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6"/>
  <workbookPr filterPrivacy="1" codeName="ЭтаКнига" defaultThemeVersion="124226"/>
  <bookViews>
    <workbookView xWindow="-120" yWindow="-120" windowWidth="29040" windowHeight="15840" tabRatio="847" activeTab="3"/>
  </bookViews>
  <sheets>
    <sheet name="Д 5" sheetId="18" r:id="rId1"/>
    <sheet name="Д 2" sheetId="15" r:id="rId2"/>
    <sheet name="Д 3" sheetId="16" r:id="rId3"/>
    <sheet name="Д 4" sheetId="17" r:id="rId4"/>
    <sheet name="Д 11" sheetId="27" state="hidden" r:id="rId5"/>
    <sheet name="Д 14_ГВ" sheetId="30" state="hidden" r:id="rId6"/>
    <sheet name="Д 15" sheetId="31" state="hidden" r:id="rId7"/>
    <sheet name="Д 6" sheetId="26" state="hidden" r:id="rId8"/>
    <sheet name="2стТЕ_УЗ_УП_162" sheetId="50" state="hidden" r:id="rId9"/>
    <sheet name="ТЕ_2ст_вих" sheetId="46" state="hidden" r:id="rId10"/>
  </sheets>
  <externalReferences>
    <externalReference r:id="rId11"/>
    <externalReference r:id="rId12"/>
  </externalReferences>
  <definedNames>
    <definedName name="_wrn2" hidden="1">{#N/A,#N/A,FALSE,"9PS0"}</definedName>
    <definedName name="aaa" hidden="1">{#N/A,#N/A,FALSE,"9PS0"}</definedName>
    <definedName name="ab" hidden="1">{#N/A,#N/A,FALSE,"9PS0"}</definedName>
    <definedName name="AccessDatabase" hidden="1">"C:\WINDOWS\Рабочий стол\Робота Лутчина\Ltke2new\Ltke22.mdb"</definedName>
    <definedName name="bbb" hidden="1">{#N/A,#N/A,FALSE,"9PS0"}</definedName>
    <definedName name="f" hidden="1">'[1]3 утв.'!$F$1:$H$65536,'[1]3 утв.'!$P$1:$AQ$65536</definedName>
    <definedName name="kot" hidden="1">{#N/A,#N/A,FALSE,"9PS0"}</definedName>
    <definedName name="s" hidden="1">{#N/A,#N/A,FALSE,"9PS0"}</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hidden="1">{#N/A,#N/A,FALSE,"9PS0"}</definedName>
    <definedName name="ver" hidden="1">{#N/A,#N/A,FALSE,"9PS0"}</definedName>
    <definedName name="wrn.r1." hidden="1">{#N/A,#N/A,FALSE,"9PS0"}</definedName>
    <definedName name="Z_2B9BA360_C094_11D4_BCAF_00C026C07CB6_.wvu.Cols" hidden="1">'[2]0'!$C$1:$L$65536,'[2]0'!$P$1:$AI$65536</definedName>
    <definedName name="Z_2B9BA361_C094_11D4_BCAF_00C026C07CB6_.wvu.Cols" hidden="1">'[2]1'!$D$1:$F$65536,'[2]1'!$L$1:$AQ$65536</definedName>
    <definedName name="Z_2B9BA362_C094_11D4_BCAF_00C026C07CB6_.wvu.Cols" hidden="1">'[2]1 кв'!$C$1:$E$65536,'[2]1 кв'!$N$1:$AX$65536</definedName>
    <definedName name="Z_2B9BA363_C094_11D4_BCAF_00C026C07CB6_.wvu.Cols" hidden="1">'[2]10'!$F$1:$H$65536,'[2]10'!$P$1:$AR$65536</definedName>
    <definedName name="Z_2B9BA364_C094_11D4_BCAF_00C026C07CB6_.wvu.Cols" hidden="1">'[2]10 міс.'!$C$1:$E$65536,'[2]10 міс.'!$N$1:$AX$65536</definedName>
    <definedName name="Z_2B9BA365_C094_11D4_BCAF_00C026C07CB6_.wvu.Cols" hidden="1">'[2]11'!$F$1:$H$65536,'[2]11'!$P$1:$AR$65536</definedName>
    <definedName name="Z_2B9BA366_C094_11D4_BCAF_00C026C07CB6_.wvu.Cols" hidden="1">'[2]11 міс.'!$C$1:$E$65536,'[2]11 міс.'!$N$1:$AX$65536</definedName>
    <definedName name="Z_2B9BA367_C094_11D4_BCAF_00C026C07CB6_.wvu.Cols" hidden="1">'[2]12'!$F$1:$H$65536,'[2]12'!$P$1:$AR$65536</definedName>
    <definedName name="Z_2B9BA368_C094_11D4_BCAF_00C026C07CB6_.wvu.Cols" hidden="1">'[2]12 міс.'!$C$1:$E$65536,'[2]12 міс.'!$N$1:$AX$65536</definedName>
    <definedName name="Z_2B9BA369_C094_11D4_BCAF_00C026C07CB6_.wvu.Cols" hidden="1">'[2]1998'!$C$1:$E$65536,'[2]1998'!$I$1:$AC$65536</definedName>
    <definedName name="Z_2B9BA36A_C094_11D4_BCAF_00C026C07CB6_.wvu.Cols" hidden="1">'[2]1півр'!$C$1:$E$65536,'[2]1півр'!$N$1:$AX$65536</definedName>
    <definedName name="Z_2B9BA36B_C094_11D4_BCAF_00C026C07CB6_.wvu.Cols" hidden="1">'[2]2'!$F$1:$H$65536,'[2]2'!$P$1:$AQ$65536</definedName>
    <definedName name="Z_2B9BA36C_C094_11D4_BCAF_00C026C07CB6_.wvu.Cols" hidden="1">'[2]2 кв'!$C$1:$E$65536,'[2]2 кв'!$M$1:$AW$65536</definedName>
    <definedName name="Z_2B9BA36D_C094_11D4_BCAF_00C026C07CB6_.wvu.Cols" hidden="1">'[2]2 утв'!$F$1:$H$65536,'[2]2 утв'!$P$1:$AM$65536</definedName>
    <definedName name="Z_2B9BA36E_C094_11D4_BCAF_00C026C07CB6_.wvu.Cols" hidden="1">'[2]3 не сокр.'!$F$1:$H$65536,'[2]3 не сокр.'!$P$1:$AQ$65536</definedName>
    <definedName name="Z_2B9BA36F_C094_11D4_BCAF_00C026C07CB6_.wvu.Cols" hidden="1">'[2]3 тар.'!$C$1:$E$65536,'[2]3 тар.'!$I$1:$AO$65536</definedName>
    <definedName name="Z_2B9BA370_C094_11D4_BCAF_00C026C07CB6_.wvu.Cols" hidden="1">'[2]3 утв.'!$F$1:$H$65536,'[2]3 утв.'!$P$1:$AQ$65536</definedName>
    <definedName name="Z_2B9BA371_C094_11D4_BCAF_00C026C07CB6_.wvu.Cols" hidden="1">'[2]3кв'!$C$1:$E$65536,'[2]3кв'!$N$1:$AX$65536</definedName>
    <definedName name="Z_2B9BA372_C094_11D4_BCAF_00C026C07CB6_.wvu.Cols" hidden="1">'[2]3кв '!$C$1:$E$65536,'[2]3кв '!$I$1:$AA$65536</definedName>
    <definedName name="Z_2B9BA373_C094_11D4_BCAF_00C026C07CB6_.wvu.Cols" hidden="1">'[2]4 утв'!$F$1:$H$65536,'[2]4 утв'!$P$1:$AR$65536</definedName>
    <definedName name="Z_2B9BA374_C094_11D4_BCAF_00C026C07CB6_.wvu.Cols" hidden="1">'[2]5'!$F$1:$H$65536,'[2]5'!$P$1:$AR$65536</definedName>
    <definedName name="Z_2B9BA375_C094_11D4_BCAF_00C026C07CB6_.wvu.Cols" hidden="1">'[2]6'!$F$1:$H$65536,'[2]6'!$P$1:$AR$65536</definedName>
    <definedName name="Z_2B9BA376_C094_11D4_BCAF_00C026C07CB6_.wvu.Cols" hidden="1">'[2]7'!$F$1:$H$65536,'[2]7'!$P$1:$AR$65536</definedName>
    <definedName name="Z_2B9BA377_C094_11D4_BCAF_00C026C07CB6_.wvu.Cols" hidden="1">'[2]7 міс'!$C$1:$E$65536,'[2]7 міс'!$N$1:$AX$65536</definedName>
    <definedName name="Z_2B9BA378_C094_11D4_BCAF_00C026C07CB6_.wvu.Cols" hidden="1">'[2]8'!$F$1:$H$65536,'[2]8'!$P$1:$AR$65536</definedName>
    <definedName name="Z_2B9BA379_C094_11D4_BCAF_00C026C07CB6_.wvu.Cols" hidden="1">'[2]8 міс.'!$C$1:$E$65536,'[2]8 міс.'!$N$1:$AX$65536</definedName>
    <definedName name="Z_2B9BA37A_C094_11D4_BCAF_00C026C07CB6_.wvu.Cols" hidden="1">'[2]812'!$F$1:$H$65536,'[2]812'!$P$1:$AM$65536</definedName>
    <definedName name="Z_2B9BA37B_C094_11D4_BCAF_00C026C07CB6_.wvu.Cols" hidden="1">'[2]812 (2)'!$F$1:$H$65536,'[2]812 (2)'!$P$1:$AL$65536</definedName>
    <definedName name="Z_2B9BA37C_C094_11D4_BCAF_00C026C07CB6_.wvu.Cols" hidden="1">'[2]9'!$F$1:$H$65536,'[2]9'!$P$1:$AP$65536</definedName>
    <definedName name="Z_2B9BA37D_C094_11D4_BCAF_00C026C07CB6_.wvu.Cols" hidden="1">'[2]9 (2)'!$C$1:$E$65536,'[2]9 (2)'!$I$1:$AF$65536</definedName>
    <definedName name="Z_2B9BA37E_C094_11D4_BCAF_00C026C07CB6_.wvu.Cols" hidden="1">'[2]9 міс.'!$C$1:$E$65536,'[2]9 міс.'!$N$1:$AX$65536</definedName>
    <definedName name="Z_F5654560_D292_11D4_BCAF_00C026C07CB6_.wvu.Cols" hidden="1">'[2]0'!$C$1:$L$65536,'[2]0'!$P$1:$AI$65536</definedName>
    <definedName name="Z_F5654561_D292_11D4_BCAF_00C026C07CB6_.wvu.Cols" hidden="1">'[2]1'!$D$1:$F$65536,'[2]1'!$L$1:$AQ$65536</definedName>
    <definedName name="Z_F5654562_D292_11D4_BCAF_00C026C07CB6_.wvu.Cols" hidden="1">'[2]1 кв'!$C$1:$E$65536,'[2]1 кв'!$N$1:$AX$65536</definedName>
    <definedName name="Z_F5654563_D292_11D4_BCAF_00C026C07CB6_.wvu.Cols" hidden="1">'[2]10'!$F$1:$H$65536,'[2]10'!$P$1:$AR$65536</definedName>
    <definedName name="Z_F5654564_D292_11D4_BCAF_00C026C07CB6_.wvu.Cols" hidden="1">'[2]10 міс.'!$C$1:$E$65536,'[2]10 міс.'!$N$1:$AX$65536</definedName>
    <definedName name="Z_F5654565_D292_11D4_BCAF_00C026C07CB6_.wvu.Cols" hidden="1">'[2]11'!$F$1:$H$65536,'[2]11'!$P$1:$AR$65536</definedName>
    <definedName name="Z_F5654566_D292_11D4_BCAF_00C026C07CB6_.wvu.Cols" hidden="1">'[2]11 міс.'!$C$1:$E$65536,'[2]11 міс.'!$N$1:$AX$65536</definedName>
    <definedName name="Z_F5654567_D292_11D4_BCAF_00C026C07CB6_.wvu.Cols" hidden="1">'[2]12'!$F$1:$H$65536,'[2]12'!$P$1:$AR$65536</definedName>
    <definedName name="Z_F5654568_D292_11D4_BCAF_00C026C07CB6_.wvu.Cols" hidden="1">'[2]12 міс.'!$C$1:$E$65536,'[2]12 міс.'!$N$1:$AX$65536</definedName>
    <definedName name="Z_F5654569_D292_11D4_BCAF_00C026C07CB6_.wvu.Cols" hidden="1">'[2]1998'!$C$1:$E$65536,'[2]1998'!$I$1:$AC$65536</definedName>
    <definedName name="Z_F565456A_D292_11D4_BCAF_00C026C07CB6_.wvu.Cols" hidden="1">'[2]1півр'!$C$1:$E$65536,'[2]1півр'!$N$1:$AX$65536</definedName>
    <definedName name="Z_F565456B_D292_11D4_BCAF_00C026C07CB6_.wvu.Cols" hidden="1">'[2]2'!$F$1:$H$65536,'[2]2'!$P$1:$AQ$65536</definedName>
    <definedName name="Z_F565456C_D292_11D4_BCAF_00C026C07CB6_.wvu.Cols" hidden="1">'[2]2 кв'!$C$1:$E$65536,'[2]2 кв'!$M$1:$AW$65536</definedName>
    <definedName name="Z_F565456D_D292_11D4_BCAF_00C026C07CB6_.wvu.Cols" hidden="1">'[2]2 утв'!$F$1:$H$65536,'[2]2 утв'!$P$1:$AM$65536</definedName>
    <definedName name="Z_F565456E_D292_11D4_BCAF_00C026C07CB6_.wvu.Cols" hidden="1">'[2]3 не сокр.'!$F$1:$H$65536,'[2]3 не сокр.'!$P$1:$AQ$65536</definedName>
    <definedName name="Z_F565456F_D292_11D4_BCAF_00C026C07CB6_.wvu.Cols" hidden="1">'[2]3 тар.'!$C$1:$E$65536,'[2]3 тар.'!$I$1:$AO$65536</definedName>
    <definedName name="Z_F5654570_D292_11D4_BCAF_00C026C07CB6_.wvu.Cols" hidden="1">'[2]3 утв.'!$F$1:$H$65536,'[2]3 утв.'!$P$1:$AQ$65536</definedName>
    <definedName name="Z_F5654571_D292_11D4_BCAF_00C026C07CB6_.wvu.Cols" hidden="1">'[2]3кв'!$C$1:$E$65536,'[2]3кв'!$N$1:$AX$65536</definedName>
    <definedName name="Z_F5654572_D292_11D4_BCAF_00C026C07CB6_.wvu.Cols" hidden="1">'[2]3кв '!$C$1:$E$65536,'[2]3кв '!$I$1:$AA$65536</definedName>
    <definedName name="Z_F5654573_D292_11D4_BCAF_00C026C07CB6_.wvu.Cols" hidden="1">'[2]4 утв'!$F$1:$H$65536,'[2]4 утв'!$P$1:$AR$65536</definedName>
    <definedName name="Z_F5654574_D292_11D4_BCAF_00C026C07CB6_.wvu.Cols" hidden="1">'[2]5'!$F$1:$H$65536,'[2]5'!$P$1:$AR$65536</definedName>
    <definedName name="Z_F5654575_D292_11D4_BCAF_00C026C07CB6_.wvu.Cols" hidden="1">'[2]6'!$F$1:$H$65536,'[2]6'!$P$1:$AR$65536</definedName>
    <definedName name="Z_F5654576_D292_11D4_BCAF_00C026C07CB6_.wvu.Cols" hidden="1">'[2]7'!$F$1:$H$65536,'[2]7'!$P$1:$AR$65536</definedName>
    <definedName name="Z_F5654577_D292_11D4_BCAF_00C026C07CB6_.wvu.Cols" hidden="1">'[2]7 міс'!$C$1:$E$65536,'[2]7 міс'!$N$1:$AX$65536</definedName>
    <definedName name="Z_F5654578_D292_11D4_BCAF_00C026C07CB6_.wvu.Cols" hidden="1">'[2]8'!$F$1:$H$65536,'[2]8'!$P$1:$AR$65536</definedName>
    <definedName name="Z_F5654579_D292_11D4_BCAF_00C026C07CB6_.wvu.Cols" hidden="1">'[2]8 міс.'!$C$1:$E$65536,'[2]8 міс.'!$N$1:$AX$65536</definedName>
    <definedName name="Z_F565457A_D292_11D4_BCAF_00C026C07CB6_.wvu.Cols" hidden="1">'[2]812'!$F$1:$H$65536,'[2]812'!$P$1:$AM$65536</definedName>
    <definedName name="Z_F565457B_D292_11D4_BCAF_00C026C07CB6_.wvu.Cols" hidden="1">'[2]812 (2)'!$F$1:$H$65536,'[2]812 (2)'!$P$1:$AL$65536</definedName>
    <definedName name="Z_F565457C_D292_11D4_BCAF_00C026C07CB6_.wvu.Cols" hidden="1">'[2]9'!$F$1:$H$65536,'[2]9'!$P$1:$AP$65536</definedName>
    <definedName name="Z_F565457D_D292_11D4_BCAF_00C026C07CB6_.wvu.Cols" hidden="1">'[2]9 (2)'!$C$1:$E$65536,'[2]9 (2)'!$I$1:$AF$65536</definedName>
    <definedName name="Z_F565457E_D292_11D4_BCAF_00C026C07CB6_.wvu.Cols" hidden="1">'[2]9 міс.'!$C$1:$E$65536,'[2]9 міс.'!$N$1:$AX$65536</definedName>
    <definedName name="ГРУДЕНЬ" hidden="1">{#N/A,#N/A,FALSE,"9PS0"}</definedName>
    <definedName name="ДепЕЗ" hidden="1">{#N/A,#N/A,FALSE,"9PS0"}</definedName>
    <definedName name="жовтень" hidden="1">{#N/A,#N/A,FALSE,"9PS0"}</definedName>
    <definedName name="зарплатаБ" hidden="1">{#N/A,#N/A,FALSE,"9PS0"}</definedName>
    <definedName name="ло" hidden="1">{#N/A,#N/A,FALSE,"9PS0"}</definedName>
    <definedName name="лютий" hidden="1">{#N/A,#N/A,FALSE,"9PS0"}</definedName>
    <definedName name="_xlnm.Print_Area" localSheetId="1">'Д 2'!$B$1:$AB$59</definedName>
    <definedName name="_xlnm.Print_Area" localSheetId="2">'Д 3'!$A$1:$K$67</definedName>
    <definedName name="_xlnm.Print_Area" localSheetId="0">'Д 5'!$A$1:$H$41</definedName>
    <definedName name="план" hidden="1">{#N/A,#N/A,FALSE,"9PS0"}</definedName>
    <definedName name="рік" hidden="1">{#N/A,#N/A,FALSE,"9PS0"}</definedName>
    <definedName name="рое" hidden="1">{#N/A,#N/A,FALSE,"9PS0"}</definedName>
    <definedName name="СЕРПЕНЬ" hidden="1">{#N/A,#N/A,FALSE,"9PS0"}</definedName>
    <definedName name="травень" hidden="1">{#N/A,#N/A,FALSE,"9PS0"}</definedName>
  </definedNames>
  <calcPr calcId="125725"/>
</workbook>
</file>

<file path=xl/calcChain.xml><?xml version="1.0" encoding="utf-8"?>
<calcChain xmlns="http://schemas.openxmlformats.org/spreadsheetml/2006/main">
  <c r="D33" i="50"/>
  <c r="P31"/>
  <c r="M31"/>
  <c r="J31"/>
  <c r="G31"/>
  <c r="E31"/>
  <c r="E59" s="1"/>
  <c r="E60" s="1"/>
  <c r="F31"/>
  <c r="D82"/>
  <c r="F83"/>
  <c r="D83" s="1"/>
  <c r="D63"/>
  <c r="P58"/>
  <c r="P57"/>
  <c r="P56"/>
  <c r="M58"/>
  <c r="M57"/>
  <c r="M56"/>
  <c r="J58"/>
  <c r="J57"/>
  <c r="J56"/>
  <c r="G58"/>
  <c r="G57"/>
  <c r="G56"/>
  <c r="D57"/>
  <c r="D58"/>
  <c r="D56"/>
  <c r="R59"/>
  <c r="Q59"/>
  <c r="Q60" s="1"/>
  <c r="Q62" s="1"/>
  <c r="O59"/>
  <c r="O60" s="1"/>
  <c r="O62" s="1"/>
  <c r="O63" s="1"/>
  <c r="N59"/>
  <c r="N60" s="1"/>
  <c r="N62" s="1"/>
  <c r="L59"/>
  <c r="L60" s="1"/>
  <c r="L62" s="1"/>
  <c r="L63" s="1"/>
  <c r="K59"/>
  <c r="K60" s="1"/>
  <c r="K62" s="1"/>
  <c r="I59"/>
  <c r="I60" s="1"/>
  <c r="I62" s="1"/>
  <c r="I63" s="1"/>
  <c r="H59"/>
  <c r="H60" s="1"/>
  <c r="H62" s="1"/>
  <c r="F59"/>
  <c r="F60" s="1"/>
  <c r="F62" s="1"/>
  <c r="P61"/>
  <c r="M61"/>
  <c r="J61"/>
  <c r="G61"/>
  <c r="D61"/>
  <c r="P33"/>
  <c r="M33"/>
  <c r="J33"/>
  <c r="G33"/>
  <c r="D31" l="1"/>
  <c r="P59"/>
  <c r="J60"/>
  <c r="J59"/>
  <c r="R60"/>
  <c r="M59"/>
  <c r="M60"/>
  <c r="G60"/>
  <c r="G59"/>
  <c r="D59"/>
  <c r="D60"/>
  <c r="D64" s="1"/>
  <c r="E62"/>
  <c r="D62" s="1"/>
  <c r="M62"/>
  <c r="J62"/>
  <c r="G62"/>
  <c r="R19"/>
  <c r="R20"/>
  <c r="R21"/>
  <c r="O19"/>
  <c r="O20"/>
  <c r="O21"/>
  <c r="L19"/>
  <c r="L20"/>
  <c r="L21"/>
  <c r="I19"/>
  <c r="I20"/>
  <c r="I21"/>
  <c r="P60" l="1"/>
  <c r="R62"/>
  <c r="P62" l="1"/>
  <c r="R63"/>
  <c r="F63" s="1"/>
  <c r="O104" l="1"/>
  <c r="B104"/>
  <c r="B7"/>
  <c r="J27" l="1"/>
  <c r="M27" l="1"/>
  <c r="G27"/>
  <c r="P27"/>
  <c r="D27"/>
  <c r="D23" i="46" l="1"/>
  <c r="E10"/>
  <c r="D10"/>
  <c r="G18" i="50" l="1"/>
  <c r="M18"/>
  <c r="P18"/>
  <c r="J18" l="1"/>
  <c r="G16"/>
  <c r="I18"/>
  <c r="I16" s="1"/>
  <c r="M16"/>
  <c r="O18"/>
  <c r="O16" s="1"/>
  <c r="P16"/>
  <c r="R18"/>
  <c r="R16" s="1"/>
  <c r="L18" l="1"/>
  <c r="L16" s="1"/>
  <c r="J16"/>
  <c r="E68" i="46"/>
  <c r="G80"/>
  <c r="B80"/>
  <c r="D57"/>
  <c r="E57"/>
  <c r="E44"/>
  <c r="D42"/>
  <c r="E41"/>
  <c r="I41" s="1"/>
  <c r="I42" s="1"/>
  <c r="A7"/>
  <c r="A6"/>
  <c r="I13"/>
  <c r="I12" s="1"/>
  <c r="H13"/>
  <c r="H12" s="1"/>
  <c r="G13"/>
  <c r="G12" s="1"/>
  <c r="F13"/>
  <c r="E45"/>
  <c r="E43"/>
  <c r="F43" s="1"/>
  <c r="G43" s="1"/>
  <c r="H43" s="1"/>
  <c r="I43" s="1"/>
  <c r="E13" l="1"/>
  <c r="E12" s="1"/>
  <c r="E76"/>
  <c r="F41"/>
  <c r="F42" s="1"/>
  <c r="G41"/>
  <c r="G42" s="1"/>
  <c r="E42"/>
  <c r="H41"/>
  <c r="H42" s="1"/>
  <c r="F35"/>
  <c r="F12"/>
  <c r="G35" l="1"/>
  <c r="H35" l="1"/>
  <c r="I35" l="1"/>
  <c r="P22" i="50" l="1"/>
  <c r="E63" i="46" l="1"/>
  <c r="F63" s="1"/>
  <c r="G63" s="1"/>
  <c r="H63" s="1"/>
  <c r="I63" s="1"/>
  <c r="E64"/>
  <c r="F64" s="1"/>
  <c r="G64" s="1"/>
  <c r="H64" s="1"/>
  <c r="I64" s="1"/>
  <c r="G62" l="1"/>
  <c r="H62"/>
  <c r="I62"/>
  <c r="F62"/>
  <c r="E62" l="1"/>
  <c r="J22" i="50" l="1"/>
  <c r="G22"/>
  <c r="M22"/>
  <c r="F19" i="46"/>
  <c r="F17" s="1"/>
  <c r="G19"/>
  <c r="H19"/>
  <c r="I19"/>
  <c r="D22" i="50" l="1"/>
  <c r="G15"/>
  <c r="H15" s="1"/>
  <c r="F27" i="46"/>
  <c r="G17"/>
  <c r="G27" s="1"/>
  <c r="H17"/>
  <c r="H27" s="1"/>
  <c r="I17"/>
  <c r="I27" s="1"/>
  <c r="E19"/>
  <c r="E17" s="1"/>
  <c r="M15" i="50" l="1"/>
  <c r="N15" s="1"/>
  <c r="J15"/>
  <c r="K15" s="1"/>
  <c r="D15"/>
  <c r="E15" s="1"/>
  <c r="P15"/>
  <c r="Q15" s="1"/>
  <c r="E27" i="46"/>
  <c r="E43" i="26" l="1"/>
  <c r="B43"/>
  <c r="K26" i="46" l="1"/>
  <c r="M26"/>
  <c r="J26"/>
  <c r="L26"/>
  <c r="A6" i="31"/>
  <c r="D13" i="46" l="1"/>
  <c r="D12" s="1"/>
  <c r="D18" i="50" l="1"/>
  <c r="D16" l="1"/>
  <c r="F18"/>
  <c r="F16" s="1"/>
  <c r="D19" i="46" l="1"/>
  <c r="D17" s="1"/>
  <c r="D25" l="1"/>
  <c r="D27"/>
  <c r="D34" l="1"/>
  <c r="D28"/>
  <c r="D38"/>
  <c r="E65" l="1"/>
  <c r="E23" l="1"/>
  <c r="E25" s="1"/>
  <c r="E34" l="1"/>
  <c r="E28"/>
  <c r="E38"/>
  <c r="F25" l="1"/>
  <c r="H25" l="1"/>
  <c r="H34" s="1"/>
  <c r="G25"/>
  <c r="I25"/>
  <c r="I28" s="1"/>
  <c r="F28"/>
  <c r="F34"/>
  <c r="F26"/>
  <c r="I26" l="1"/>
  <c r="I23" s="1"/>
  <c r="I34"/>
  <c r="H28"/>
  <c r="H30"/>
  <c r="H26"/>
  <c r="H23" s="1"/>
  <c r="G34"/>
  <c r="G28"/>
  <c r="G26"/>
  <c r="K27" s="1"/>
  <c r="F30"/>
  <c r="I30"/>
  <c r="J27"/>
  <c r="F23"/>
  <c r="L27" l="1"/>
  <c r="M27"/>
  <c r="G30"/>
  <c r="E30" s="1"/>
  <c r="G23"/>
</calcChain>
</file>

<file path=xl/sharedStrings.xml><?xml version="1.0" encoding="utf-8"?>
<sst xmlns="http://schemas.openxmlformats.org/spreadsheetml/2006/main" count="2205" uniqueCount="639">
  <si>
    <t>населення</t>
  </si>
  <si>
    <t>%</t>
  </si>
  <si>
    <t>Фінансові витрати</t>
  </si>
  <si>
    <t>ПОГОДЖЕНО</t>
  </si>
  <si>
    <t>№ з/п</t>
  </si>
  <si>
    <t>Показники</t>
  </si>
  <si>
    <t>Гкал</t>
  </si>
  <si>
    <t>1.1</t>
  </si>
  <si>
    <t>1.2</t>
  </si>
  <si>
    <t>2.1</t>
  </si>
  <si>
    <t>2.2</t>
  </si>
  <si>
    <t>4.1</t>
  </si>
  <si>
    <t>5.1</t>
  </si>
  <si>
    <t>5.2</t>
  </si>
  <si>
    <t>5.3</t>
  </si>
  <si>
    <t>6.1</t>
  </si>
  <si>
    <t>6.2</t>
  </si>
  <si>
    <t>Одиниця виміру</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бсяг покупної теплової енергії</t>
  </si>
  <si>
    <t>Ціна покупної теплової енергії</t>
  </si>
  <si>
    <t>Усього</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бюджетних установ</t>
  </si>
  <si>
    <t>інших споживачів</t>
  </si>
  <si>
    <t>Обсяг транспортування теплової енергії ліцензіата мережами іншого(их) транспортувальника(ів)</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10.3</t>
  </si>
  <si>
    <t>інших  споживачів</t>
  </si>
  <si>
    <t>Найменування показника</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теплоенергії інших власників для транспортування мережами ліцензіата</t>
  </si>
  <si>
    <t>9.1</t>
  </si>
  <si>
    <t>інші споживачі</t>
  </si>
  <si>
    <t>4.3</t>
  </si>
  <si>
    <t>Виробництво теплової енергії для  потреб релігійних організацій</t>
  </si>
  <si>
    <t>релігійних організацій</t>
  </si>
  <si>
    <t>5</t>
  </si>
  <si>
    <t>6</t>
  </si>
  <si>
    <t>7</t>
  </si>
  <si>
    <t>8</t>
  </si>
  <si>
    <t>3</t>
  </si>
  <si>
    <t>4</t>
  </si>
  <si>
    <t>Інші операційні витрати**</t>
  </si>
  <si>
    <t>Повна собівартість**</t>
  </si>
  <si>
    <t>повна планова  собівартість  виробництва теплової енергії</t>
  </si>
  <si>
    <t>9</t>
  </si>
  <si>
    <t>10</t>
  </si>
  <si>
    <t>11</t>
  </si>
  <si>
    <t>12</t>
  </si>
  <si>
    <t>13</t>
  </si>
  <si>
    <t>14</t>
  </si>
  <si>
    <t>15</t>
  </si>
  <si>
    <t>16.1</t>
  </si>
  <si>
    <t>16.2</t>
  </si>
  <si>
    <t xml:space="preserve">Виробництво теплової енергії для  потреб бюджетних установ та інших споживачів, усього </t>
  </si>
  <si>
    <t xml:space="preserve"> плановий період</t>
  </si>
  <si>
    <t>плановий  період</t>
  </si>
  <si>
    <t>9.</t>
  </si>
  <si>
    <t>9.2</t>
  </si>
  <si>
    <t>(підпис)</t>
  </si>
  <si>
    <t>тарифів на виробництво теплової енергії</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паливна складова</t>
  </si>
  <si>
    <t>решта витрат, крім паливної складової</t>
  </si>
  <si>
    <t>Собівартість виробництва  теплової енергії  власними  котельнями</t>
  </si>
  <si>
    <t>(ініціали, прізвище)</t>
  </si>
  <si>
    <t>(керівник)</t>
  </si>
  <si>
    <t>Виробнича собівартість,  зокрема:</t>
  </si>
  <si>
    <t>амортизаційні відрахування</t>
  </si>
  <si>
    <t>інші витрати*</t>
  </si>
  <si>
    <t xml:space="preserve">Витрати на відшкодування втрат </t>
  </si>
  <si>
    <t>Розрахунковий прибуток*, усього,  зокрема:</t>
  </si>
  <si>
    <t>Обсяг надходження теплової енергії до мережі ліцензіата, зокрема:</t>
  </si>
  <si>
    <t>Втрати теплової енергії в мережах ліцензіата, всього, зокрема:</t>
  </si>
  <si>
    <t>теплової енергії інших власників для транспортування мережами ліцензіата</t>
  </si>
  <si>
    <t>13.1</t>
  </si>
  <si>
    <t>13.2</t>
  </si>
  <si>
    <t>13.3</t>
  </si>
  <si>
    <t>13.3.1</t>
  </si>
  <si>
    <t>13.3.2</t>
  </si>
  <si>
    <t>13.3.3</t>
  </si>
  <si>
    <t>13.3.4</t>
  </si>
  <si>
    <t xml:space="preserve">Тариф(и) іншого(их) транспортувальника(ів) на транспортування теплової енергії </t>
  </si>
  <si>
    <t>Корисний відпуск теплової енергії з мереж ліцензіата, усього, зокрема:</t>
  </si>
  <si>
    <t xml:space="preserve">господарські потреби ліцензованої діяльності </t>
  </si>
  <si>
    <t>корисний відпуск теплової енергії власним споживачам, зокрема на потреби:</t>
  </si>
  <si>
    <t>___________________</t>
  </si>
  <si>
    <t xml:space="preserve">тарифів на постачання теплової енергії </t>
  </si>
  <si>
    <t>період, що передує базовому (факт)</t>
  </si>
  <si>
    <t>загальновиробничі витрати, зоркема:</t>
  </si>
  <si>
    <t>Розрахунковий прибуток, усього, зокрема:</t>
  </si>
  <si>
    <t>Обсяг реалізованої теплової енергії власним споживачам,  зокрема на потреби:</t>
  </si>
  <si>
    <t>11.3</t>
  </si>
  <si>
    <t>11.4</t>
  </si>
  <si>
    <t>На потреби споживачів</t>
  </si>
  <si>
    <t>Тариф на виробництво теплової енергії, зокрема:</t>
  </si>
  <si>
    <t>витрати на відшкодування втрат втрат</t>
  </si>
  <si>
    <t>витрати на відшкодування втрат</t>
  </si>
  <si>
    <t>Тариф на теплову енергію, зокрема:</t>
  </si>
  <si>
    <t>Плановий корисний відпуск з мереж ліцензіата теплової енергії власним споживачам та теплової енергії інших власників,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______________________________</t>
  </si>
  <si>
    <t xml:space="preserve"> втрат суб’єктів господарювання у сфері теплопостачання, які виникли протягом періоду </t>
  </si>
  <si>
    <t xml:space="preserve">розгляду розрахунків тарифів на теплову енергію, її виробництво, транспортування та </t>
  </si>
  <si>
    <t xml:space="preserve"> місцевого самоврядування* </t>
  </si>
  <si>
    <t>постачання для відповідної категорії споживачів, встановлення та їх оприлюднення органом</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виробництва теплової енергії
(Гкал)
</t>
  </si>
  <si>
    <t xml:space="preserve">транспортування теплової енергії
(Гкал)
</t>
  </si>
  <si>
    <t xml:space="preserve">постачання теплової енергії
(Гкал)
</t>
  </si>
  <si>
    <t xml:space="preserve">       ___________</t>
  </si>
  <si>
    <t xml:space="preserve">        (підпис)</t>
  </si>
  <si>
    <t>* Розрахунок втрат для подальшого внесення їх до складу тарифів здійснюється суб’єктом господарювання у випадку невідшкодування таких втрат органом місцевого самоврядування за рахунок коштів відповідного місцевого бюджету.</t>
  </si>
  <si>
    <t>Розрахунок втрат здійснюється окремо для кожної категорії споживачів.</t>
  </si>
  <si>
    <t>Вимоги щодо визначення тривалості періоду розгляду розрахунків тарифів, встановлення та їх оприлюднення органом місцевого самоврядування, а також вимоги щодо здійснення розрахунку втрат суб’єктом господарювання передбачено чинними нормативно-правовими актами з питань формування тарифів.</t>
  </si>
  <si>
    <t>____________________</t>
  </si>
  <si>
    <t>______________________</t>
  </si>
  <si>
    <t>ПРИМІРНА ФОРМА</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внески на соціальні заходи</t>
  </si>
  <si>
    <t>інші витрати абонентської служби</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Вартість послуги</t>
  </si>
  <si>
    <t>х</t>
  </si>
  <si>
    <t>Плановані тарифи на послуги з постачання гарячої води</t>
  </si>
  <si>
    <t>Плановані тарифи на послуги з ПДВ, усього, зокрема:</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r>
      <t>грн/м</t>
    </r>
    <r>
      <rPr>
        <vertAlign val="superscript"/>
        <sz val="11"/>
        <color theme="1"/>
        <rFont val="Times New Roman"/>
        <family val="1"/>
        <charset val="204"/>
      </rPr>
      <t xml:space="preserve"> 3</t>
    </r>
  </si>
  <si>
    <t>для відповідної категорії споживачів</t>
  </si>
  <si>
    <t>__________________________________________________________________</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 xml:space="preserve">       (керівник)</t>
  </si>
  <si>
    <t>Примітка.</t>
  </si>
  <si>
    <t>Зокрема</t>
  </si>
  <si>
    <t>9.3</t>
  </si>
  <si>
    <t>Показник</t>
  </si>
  <si>
    <t>________________________________________________________________________</t>
  </si>
  <si>
    <t>(найменування суб’єкта господарювання - виконавця послуг)</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Планований обсяг використання споживачами відповідної категорії гарячої води на розрахунковий період, м </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 </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 </t>
    </r>
    <r>
      <rPr>
        <b/>
        <vertAlign val="superscript"/>
        <sz val="11"/>
        <color rgb="FF000000"/>
        <rFont val="Times New Roman"/>
        <family val="1"/>
        <charset val="204"/>
      </rPr>
      <t>-3</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Планований обсяг використання споживачами гарячої води, м -3 на рік</t>
  </si>
  <si>
    <t>Нормативна кількість теплової енергії, потрібної  для підігріву 1 м-3 холодної води, Гкал/м -3</t>
  </si>
  <si>
    <t>* Розраховується за кожною затвердженою органом місцевого самоврядування нормою споживання гарячої води, м -3 на місяць.</t>
  </si>
  <si>
    <t xml:space="preserve">Примітка. </t>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_______________                                       _______________</t>
  </si>
  <si>
    <t xml:space="preserve">     (керівник)                                                        (підпис)</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надання інформації щодо планованих обсягів теплової енергії та води</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t>
  </si>
  <si>
    <t>3.</t>
  </si>
  <si>
    <t>4.</t>
  </si>
  <si>
    <t>5.</t>
  </si>
  <si>
    <t>6.</t>
  </si>
  <si>
    <t>7.</t>
  </si>
  <si>
    <t>8.</t>
  </si>
  <si>
    <t>10.</t>
  </si>
  <si>
    <t>11.</t>
  </si>
  <si>
    <t>12.</t>
  </si>
  <si>
    <t>13.</t>
  </si>
  <si>
    <t>14.</t>
  </si>
  <si>
    <t>15.</t>
  </si>
  <si>
    <t>16.</t>
  </si>
  <si>
    <t>17.</t>
  </si>
  <si>
    <t>18.</t>
  </si>
  <si>
    <t>19.</t>
  </si>
  <si>
    <t>20.</t>
  </si>
  <si>
    <t>21.</t>
  </si>
  <si>
    <t>22.</t>
  </si>
  <si>
    <t>23.</t>
  </si>
  <si>
    <t>24.</t>
  </si>
  <si>
    <t>25.</t>
  </si>
  <si>
    <t>26.</t>
  </si>
  <si>
    <t>27.</t>
  </si>
  <si>
    <t>28.</t>
  </si>
  <si>
    <t>РОЗРАХУНОК</t>
  </si>
  <si>
    <t xml:space="preserve">Додаток 2
</t>
  </si>
  <si>
    <t>Розрахунок</t>
  </si>
  <si>
    <t xml:space="preserve">Додаток 4
</t>
  </si>
  <si>
    <t xml:space="preserve">Додаток 6
</t>
  </si>
  <si>
    <t xml:space="preserve">Додаток 11
</t>
  </si>
  <si>
    <t xml:space="preserve">одноставкових тарифів на послуги з постачання гарячої води </t>
  </si>
  <si>
    <t xml:space="preserve">Додаток 15
</t>
  </si>
  <si>
    <t xml:space="preserve">що подаються для встановлення тарифів на теплову енергію, </t>
  </si>
  <si>
    <t>її виробництво, транспортування та постачання, послуги з постачання теплової енергії</t>
  </si>
  <si>
    <t>  </t>
  </si>
  <si>
    <t>бюджетні установи</t>
  </si>
  <si>
    <t xml:space="preserve">бюджетних установ </t>
  </si>
  <si>
    <t>інші прямі матеріальні витрати</t>
  </si>
  <si>
    <t>у т.ч. витрати на покриття втрат теплової енергії в телових мережах:</t>
  </si>
  <si>
    <t>Вартість транспортування теплової енергії:</t>
  </si>
  <si>
    <t>1.1.4.1.</t>
  </si>
  <si>
    <t>Тариф на  постачання теплової енергії, зокрема:</t>
  </si>
  <si>
    <t>2</t>
  </si>
  <si>
    <t xml:space="preserve">Середньозважений тариф на постачання теплової енергії   </t>
  </si>
  <si>
    <t xml:space="preserve">Середньозважений тариф на транспортування теплової енергії для потреб власних споживачів </t>
  </si>
  <si>
    <t>тарифів на теплову енергію власним споживачам</t>
  </si>
  <si>
    <t>Відпуск теплової енергії з колекторів власних котелень (без господарських потреб  ліцензованої діяльності суб’єкта господарювання)</t>
  </si>
  <si>
    <r>
      <t>Тарифи на виробництво теплової енергії</t>
    </r>
    <r>
      <rPr>
        <b/>
        <sz val="8"/>
        <color theme="1"/>
        <rFont val="Times New Roman"/>
        <family val="1"/>
        <charset val="204"/>
      </rPr>
      <t>, зокрема:</t>
    </r>
  </si>
  <si>
    <t>тарифів на транспортування теплової енергії власним споживачам</t>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Одиниця виміру </t>
  </si>
  <si>
    <t>Сумарні та середньозважені показники </t>
  </si>
  <si>
    <t>Для потреб</t>
  </si>
  <si>
    <t>інших споживачів </t>
  </si>
  <si>
    <t>усього </t>
  </si>
  <si>
    <t>у тому числі </t>
  </si>
  <si>
    <t>умовно-змінна частина</t>
  </si>
  <si>
    <t>умовно- постійна частина </t>
  </si>
  <si>
    <t>тис. Гкал</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итоме теплове навантаження системи опалення  </t>
  </si>
  <si>
    <t>Гкал/г /  на 1 кв. метр </t>
  </si>
  <si>
    <t>Розрахункова норма витрат теплової енергії для опалення будинків, в яких не встановлені прилади обліку </t>
  </si>
  <si>
    <t>умовно-змінна частина  </t>
  </si>
  <si>
    <t>Теплова енергія (виробництво, транспортування, постачання) </t>
  </si>
  <si>
    <t>Послуга з постачання теплової енергії</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власне ім'я, прізвище)</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t>
  </si>
  <si>
    <t>бюджетних установ та організацій</t>
  </si>
  <si>
    <t>Обсяг реалізації теплової енергії споживачам</t>
  </si>
  <si>
    <t xml:space="preserve"> Теплове навантаження  </t>
  </si>
  <si>
    <t>Планована виробнича собівартість теплової енергії </t>
  </si>
  <si>
    <t>тис. гривень </t>
  </si>
  <si>
    <t>Прямі матеріальні витрати, усього</t>
  </si>
  <si>
    <t>6.1.1</t>
  </si>
  <si>
    <t>у тому числі                                 паливо</t>
  </si>
  <si>
    <t>у тому числі на: </t>
  </si>
  <si>
    <t>відпуск теплової енергії </t>
  </si>
  <si>
    <t>власні потреби </t>
  </si>
  <si>
    <t>компенсацію тепловтрат </t>
  </si>
  <si>
    <t>6.1.2</t>
  </si>
  <si>
    <t>електроенергія </t>
  </si>
  <si>
    <t>6.1.3</t>
  </si>
  <si>
    <t>покупна теплова енергія </t>
  </si>
  <si>
    <t>6.1.4</t>
  </si>
  <si>
    <t>вода на технологічні потреби </t>
  </si>
  <si>
    <t>6.1.5</t>
  </si>
  <si>
    <t>матеріали, запасні частини, комплектувальні вироби, напівфабрикати </t>
  </si>
  <si>
    <t>6.1.6</t>
  </si>
  <si>
    <t>інші матеріальні витрати (хімічні реагенти, спеціальний одяг, взуття, спеціальне харчування в межах діючих нормативів) </t>
  </si>
  <si>
    <t>Прямі витрати на оплату праці </t>
  </si>
  <si>
    <t>6.3</t>
  </si>
  <si>
    <t>Інші прямі витрати, усього </t>
  </si>
  <si>
    <t>6.3.1</t>
  </si>
  <si>
    <t>у тому числі:                       єдиний внесок на загальнообов'язкове державне соціальне страхування </t>
  </si>
  <si>
    <t>6.3.2</t>
  </si>
  <si>
    <t>амортизація основних засобів та інших необоротних матеріальних і нематеріальних активів виробничого призначення </t>
  </si>
  <si>
    <t>6.4</t>
  </si>
  <si>
    <t>Загальновиробничі витрати </t>
  </si>
  <si>
    <t>Адміністративні витрати </t>
  </si>
  <si>
    <t>Витрати на збут </t>
  </si>
  <si>
    <t>Інші операційні витрати *</t>
  </si>
  <si>
    <t xml:space="preserve"> Фінансові витрати </t>
  </si>
  <si>
    <r>
      <rPr>
        <b/>
        <sz val="12"/>
        <rFont val="Times New Roman"/>
        <family val="1"/>
        <charset val="204"/>
      </rPr>
      <t xml:space="preserve">Плановані витрати з операційної діяльності </t>
    </r>
    <r>
      <rPr>
        <sz val="12"/>
        <rFont val="Times New Roman"/>
        <family val="1"/>
        <charset val="204"/>
      </rPr>
      <t>(рядок 6 + рядок 7 + рядок 8 + рядок 9) </t>
    </r>
  </si>
  <si>
    <r>
      <rPr>
        <b/>
        <sz val="12"/>
        <rFont val="Times New Roman"/>
        <family val="1"/>
        <charset val="204"/>
      </rPr>
      <t>Повна планована собівартість теплової енергії *</t>
    </r>
    <r>
      <rPr>
        <sz val="12"/>
        <rFont val="Times New Roman"/>
        <family val="1"/>
        <charset val="204"/>
      </rPr>
      <t xml:space="preserve"> (рядок 11 + рядок 10) </t>
    </r>
  </si>
  <si>
    <r>
      <rPr>
        <b/>
        <sz val="12"/>
        <rFont val="Times New Roman"/>
        <family val="1"/>
        <charset val="204"/>
      </rPr>
      <t>Собівартість одиниці теплової енергії</t>
    </r>
    <r>
      <rPr>
        <sz val="12"/>
        <rFont val="Times New Roman"/>
        <family val="1"/>
        <charset val="204"/>
      </rPr>
      <t xml:space="preserve"> ((рядок 12+рядок 13) : рядок 1) </t>
    </r>
  </si>
  <si>
    <t>Планований прибуток *</t>
  </si>
  <si>
    <r>
      <rPr>
        <b/>
        <sz val="12"/>
        <rFont val="Times New Roman"/>
        <family val="1"/>
        <charset val="204"/>
      </rPr>
      <t xml:space="preserve">Вартість теплової енергії </t>
    </r>
    <r>
      <rPr>
        <sz val="12"/>
        <rFont val="Times New Roman"/>
        <family val="1"/>
        <charset val="204"/>
      </rPr>
      <t>(рядок 12 + рядок 13+ рядок 15)</t>
    </r>
  </si>
  <si>
    <r>
      <rPr>
        <b/>
        <sz val="12"/>
        <rFont val="Times New Roman"/>
        <family val="1"/>
        <charset val="204"/>
      </rPr>
      <t xml:space="preserve">Одноставковий тариф за 1 Гкал теплової енергії без податку на додану вартість </t>
    </r>
    <r>
      <rPr>
        <sz val="12"/>
        <rFont val="Times New Roman"/>
        <family val="1"/>
        <charset val="204"/>
      </rPr>
      <t xml:space="preserve">(рядок 16 : рядок 1) </t>
    </r>
  </si>
  <si>
    <t>Одноставковий тариф за 1 Гкал теплової енергії з податком на додану вартість </t>
  </si>
  <si>
    <t>Двоставковий тариф на теплову енергію без податку на додану вартість: </t>
  </si>
  <si>
    <t>19.1</t>
  </si>
  <si>
    <t>19.2</t>
  </si>
  <si>
    <t>гривень/ (Гкал/г) </t>
  </si>
  <si>
    <t>Двоставковий тариф на теплову енергію з податком на додану вартість: </t>
  </si>
  <si>
    <t>гривень/ Гкал</t>
  </si>
  <si>
    <t>  гривень/ (Гкал/г) </t>
  </si>
  <si>
    <t>Двоставковий тариф на послугу з постачання теплової енергії без податку на додану вартість:  </t>
  </si>
  <si>
    <t>для будівель в яких встановлено вузли комерційного обліку:  </t>
  </si>
  <si>
    <t>21.1.1</t>
  </si>
  <si>
    <t>21.1.2</t>
  </si>
  <si>
    <t>для будівель в яких не встановлено вузли комерційного обліку:  </t>
  </si>
  <si>
    <t>21.2.1</t>
  </si>
  <si>
    <t>21.2.2</t>
  </si>
  <si>
    <t>гривень/  (Гкал/г) </t>
  </si>
  <si>
    <t>Двоставковий тариф на послугу з постачання теплової енергії з податком на додану вартість: </t>
  </si>
  <si>
    <t>22.1</t>
  </si>
  <si>
    <t>22.1.1</t>
  </si>
  <si>
    <t>22.1.2</t>
  </si>
  <si>
    <t>22.2</t>
  </si>
  <si>
    <t>22.2.1</t>
  </si>
  <si>
    <t>22.2.2</t>
  </si>
  <si>
    <t>розрахунковий прибуток</t>
  </si>
  <si>
    <t>опалення</t>
  </si>
  <si>
    <t>не задіяні</t>
  </si>
  <si>
    <t>можна заповнити</t>
  </si>
  <si>
    <t>19.3</t>
  </si>
  <si>
    <t>умовно-постійна частина (річна абонентська плата) </t>
  </si>
  <si>
    <t>умовно-постійна частина (місячна абонентська плата) </t>
  </si>
  <si>
    <t>21.1.3</t>
  </si>
  <si>
    <t>21.2.3</t>
  </si>
  <si>
    <t>22.1.3</t>
  </si>
  <si>
    <t>22.2.3</t>
  </si>
  <si>
    <t>2019-2020</t>
  </si>
  <si>
    <t>КОМУНАЛЬНО-ПОБУТОВОГО ПІДПРИЄМСТВА "ТЕПЛОЕНЕРГОПОСТАЧ" ІРПІНСЬКОЇ МІСЬКОЇ РАДИ</t>
  </si>
  <si>
    <r>
      <t xml:space="preserve">покупна теплова енергія *, </t>
    </r>
    <r>
      <rPr>
        <sz val="8"/>
        <color rgb="FFFF0000"/>
        <rFont val="Times New Roman"/>
        <family val="1"/>
        <charset val="204"/>
      </rPr>
      <t>теплова енергія вироблена власними ТЕЦ, ТЕС, АЕС, КГУ,  установками, що використовують АДЕ</t>
    </r>
  </si>
  <si>
    <t>у т.ч. на потреби споживачів</t>
  </si>
  <si>
    <t>!ЗНЯТО вартість ТЕПЛА з АДЕ?!</t>
  </si>
  <si>
    <t>Сумарні та середньо- зважені показники</t>
  </si>
  <si>
    <t>Тариф на транспортування теплової енергії, зокрема:</t>
  </si>
  <si>
    <t>Річні планові доходи від виробництва, транспортування, постачання теплової енергії, усього, зокрема:</t>
  </si>
  <si>
    <t>на 2022-2023 рр.</t>
  </si>
  <si>
    <t>2022-2023</t>
  </si>
  <si>
    <t>КОМУНАЛЬНО-ПОБУТОВОГО ПІДПРИЄМСТВА "ТЕПЛОЕНЕРГОПОСТАЧ" ІРПІНСЬКОЇ МІСЬКОЇ РАДИ на 2022-2023 рр.</t>
  </si>
  <si>
    <t>Директор</t>
  </si>
  <si>
    <t>_______</t>
  </si>
  <si>
    <t>Олександр КОСТЮК</t>
  </si>
  <si>
    <t xml:space="preserve">Додаток 1
</t>
  </si>
  <si>
    <t xml:space="preserve">Додаток 3
</t>
  </si>
</sst>
</file>

<file path=xl/styles.xml><?xml version="1.0" encoding="utf-8"?>
<styleSheet xmlns="http://schemas.openxmlformats.org/spreadsheetml/2006/main">
  <numFmts count="49">
    <numFmt numFmtId="41" formatCode="_-* #,##0_₴_-;\-* #,##0_₴_-;_-* &quot;-&quot;_₴_-;_-@_-"/>
    <numFmt numFmtId="43" formatCode="_-* #,##0.00_₴_-;\-* #,##0.00_₴_-;_-* &quot;-&quot;??_₴_-;_-@_-"/>
    <numFmt numFmtId="164" formatCode="_-* #,##0.00\ _₽_-;\-* #,##0.00\ _₽_-;_-* &quot;-&quot;??\ _₽_-;_-@_-"/>
    <numFmt numFmtId="165" formatCode="#,##0&quot;р.&quot;;[Red]\-#,##0&quot;р.&quot;"/>
    <numFmt numFmtId="166" formatCode="#,##0.00&quot;р.&quot;;\-#,##0.00&quot;р.&quot;"/>
    <numFmt numFmtId="167" formatCode="_-* #,##0.00&quot;р.&quot;_-;\-* #,##0.00&quot;р.&quot;_-;_-* &quot;-&quot;??&quot;р.&quot;_-;_-@_-"/>
    <numFmt numFmtId="168" formatCode="_-* #,##0.00_р_._-;\-* #,##0.00_р_._-;_-* &quot;-&quot;??_р_._-;_-@_-"/>
    <numFmt numFmtId="169" formatCode="_-* #,##0.00\ _г_р_н_._-;\-* #,##0.00\ _г_р_н_._-;_-* &quot;-&quot;??\ _г_р_н_._-;_-@_-"/>
    <numFmt numFmtId="170" formatCode="_(* #,##0.00_);_(* \(#,##0.00\);_(* &quot;-&quot;??_);_(@_)"/>
    <numFmt numFmtId="171" formatCode="0.0"/>
    <numFmt numFmtId="172" formatCode="0.00000000"/>
    <numFmt numFmtId="173" formatCode="_-* #,##0\ _к_._-;\-* #,##0\ _к_._-;_-* &quot;-&quot;\ _к_._-;_-@_-"/>
    <numFmt numFmtId="174" formatCode="_-* #,##0.0\ _г_р_н_._-;\-* #,##0.0\ _г_р_н_._-;_-* &quot;-&quot;??\ _г_р_н_._-;_-@_-"/>
    <numFmt numFmtId="175" formatCode="_(* #,##0.00_);_(* \(#,##0.00\);_(* \-??_);_(@_)"/>
    <numFmt numFmtId="176" formatCode="#,##0.000"/>
    <numFmt numFmtId="177" formatCode="0.000"/>
    <numFmt numFmtId="178" formatCode="0.0%"/>
    <numFmt numFmtId="179" formatCode="0.0000"/>
    <numFmt numFmtId="180" formatCode="_(&quot;$&quot;* #,##0.00_);_(&quot;$&quot;* \(#,##0.00\);_(&quot;$&quot;* &quot;-&quot;??_);_(@_)"/>
    <numFmt numFmtId="181" formatCode="#,##0.00_ ;\-#,##0.00\ "/>
    <numFmt numFmtId="182" formatCode="_-* #,##0.00\ _г_р_н_._-;\-* #,##0.00\ _г_р_н_._-;_-* \-??\ _г_р_н_._-;_-@_-"/>
    <numFmt numFmtId="183" formatCode="&quot;$&quot;#,##0_);\(&quot;$&quot;#,##0\)"/>
    <numFmt numFmtId="184" formatCode="#,##0;\-#,##0;&quot;-&quot;"/>
    <numFmt numFmtId="185" formatCode="#,##0.00;\-#,##0.00;&quot;-&quot;"/>
    <numFmt numFmtId="186" formatCode="#,##0%;\-#,##0%;&quot;- &quot;"/>
    <numFmt numFmtId="187" formatCode="#,##0.0%;\-#,##0.0%;&quot;- &quot;"/>
    <numFmt numFmtId="188" formatCode="#,##0.00%;\-#,##0.00%;&quot;- &quot;"/>
    <numFmt numFmtId="189" formatCode="#,##0.0;\-#,##0.0;&quot;-&quot;"/>
    <numFmt numFmtId="190" formatCode="0%;\(0%\)"/>
    <numFmt numFmtId="191" formatCode="dd\ mmm\ yyyy_);;;&quot;  &quot;@"/>
    <numFmt numFmtId="192" formatCode="[Blue]#,##0;[Blue]\(#,##0\)"/>
    <numFmt numFmtId="193" formatCode="#,##0;\(#,##0\)"/>
    <numFmt numFmtId="194" formatCode="_([$€]* #,##0.00_);_([$€]* \(#,##0.00\);_([$€]* &quot;-&quot;??_);_(@_)"/>
    <numFmt numFmtId="195" formatCode="#,##0_);\(#,##0\);&quot;- &quot;;&quot;  &quot;@"/>
    <numFmt numFmtId="196" formatCode="###\ ##0.000"/>
    <numFmt numFmtId="197" formatCode="0.0_)"/>
    <numFmt numFmtId="198" formatCode="&quot;$&quot;#,##0;[Red]\-&quot;$&quot;#,##0"/>
    <numFmt numFmtId="199" formatCode="&quot;$&quot;#,##0.00;[Red]\-&quot;$&quot;#,##0.00"/>
    <numFmt numFmtId="200" formatCode="\ \ @"/>
    <numFmt numFmtId="201" formatCode="\ \ \ \ @"/>
    <numFmt numFmtId="202" formatCode="_-&quot;$&quot;* #,##0_-;\-&quot;$&quot;* #,##0_-;_-&quot;$&quot;* &quot;-&quot;_-;_-@_-"/>
    <numFmt numFmtId="203" formatCode="_-&quot;$&quot;* #,##0.00_-;\-&quot;$&quot;* #,##0.00_-;_-&quot;$&quot;* &quot;-&quot;??_-;_-@_-"/>
    <numFmt numFmtId="204" formatCode="_-* #,##0.00_₴_-;\-* #,##0.00_₴_-;_-* \-??_₴_-;_-@_-"/>
    <numFmt numFmtId="205" formatCode="0.0;\(0.0\);\ ;\-"/>
    <numFmt numFmtId="206" formatCode="\ #,##0.00&quot;         &quot;;\-#,##0.00&quot;         &quot;;&quot; -&quot;#&quot;         &quot;;@\ "/>
    <numFmt numFmtId="207" formatCode="\ #,##0.00\ ;&quot; (&quot;#,##0.00\);&quot; -&quot;#\ ;@\ "/>
    <numFmt numFmtId="208" formatCode="_(\$* #,##0.00_);_(\$* \(#,##0.00\);_(\$* \-??_);_(@_)"/>
    <numFmt numFmtId="209" formatCode="_-* #,##0.00_р_._-;\-* #,##0.00_р_._-;_-* \-??_р_._-;_-@_-"/>
    <numFmt numFmtId="210" formatCode="0.000000000"/>
  </numFmts>
  <fonts count="200">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9"/>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10"/>
      <color theme="1"/>
      <name val="Times New Roman"/>
      <family val="1"/>
      <charset val="204"/>
    </font>
    <font>
      <b/>
      <sz val="7"/>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1"/>
      <color theme="1"/>
      <name val="Calibri"/>
      <family val="2"/>
      <scheme val="minor"/>
    </font>
    <font>
      <b/>
      <sz val="12"/>
      <color theme="1"/>
      <name val="Times New Roman"/>
      <family val="1"/>
      <charset val="204"/>
    </font>
    <font>
      <sz val="14"/>
      <color theme="1"/>
      <name val="Times New Roman"/>
      <family val="1"/>
      <charset val="204"/>
    </font>
    <font>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color rgb="FFFF0000"/>
      <name val="Times New Roman"/>
      <family val="1"/>
      <charset val="204"/>
    </font>
    <font>
      <sz val="11"/>
      <name val="Times New Roman"/>
      <family val="1"/>
      <charset val="204"/>
    </font>
    <font>
      <sz val="11"/>
      <color rgb="FFFF0000"/>
      <name val="Times New Roman"/>
      <family val="1"/>
      <charset val="204"/>
    </font>
    <font>
      <b/>
      <sz val="11"/>
      <color rgb="FF0070C0"/>
      <name val="Times New Roman"/>
      <family val="1"/>
      <charset val="204"/>
    </font>
    <font>
      <b/>
      <u/>
      <sz val="12"/>
      <color theme="1"/>
      <name val="Times New Roman"/>
      <family val="1"/>
      <charset val="204"/>
    </font>
    <font>
      <b/>
      <sz val="11"/>
      <name val="Times New Roman"/>
      <family val="1"/>
      <charset val="204"/>
    </font>
    <font>
      <sz val="11"/>
      <color rgb="FF0070C0"/>
      <name val="Calibri"/>
      <family val="2"/>
      <charset val="204"/>
      <scheme val="minor"/>
    </font>
    <font>
      <sz val="8"/>
      <color rgb="FF0070C0"/>
      <name val="Times New Roman"/>
      <family val="1"/>
      <charset val="204"/>
    </font>
    <font>
      <b/>
      <sz val="8"/>
      <color rgb="FF0070C0"/>
      <name val="Times New Roman"/>
      <family val="1"/>
      <charset val="204"/>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sz val="7"/>
      <color rgb="FF0070C0"/>
      <name val="Times New Roman"/>
      <family val="1"/>
      <charset val="204"/>
    </font>
    <font>
      <sz val="11"/>
      <color rgb="FF0070C0"/>
      <name val="Times New Roman"/>
      <family val="1"/>
      <charset val="204"/>
    </font>
    <font>
      <sz val="11"/>
      <color rgb="FFFF0000"/>
      <name val="Calibri"/>
      <family val="2"/>
      <scheme val="minor"/>
    </font>
    <font>
      <sz val="11"/>
      <color rgb="FF0070C0"/>
      <name val="Calibri"/>
      <family val="2"/>
      <scheme val="minor"/>
    </font>
    <font>
      <sz val="8"/>
      <color rgb="FFFF0000"/>
      <name val="Times New Roman"/>
      <family val="1"/>
      <charset val="204"/>
    </font>
    <font>
      <sz val="10"/>
      <color indexed="8"/>
      <name val="Arial Cyr"/>
      <family val="2"/>
      <charset val="204"/>
    </font>
    <font>
      <i/>
      <sz val="11"/>
      <color theme="1"/>
      <name val="Calibri"/>
      <family val="2"/>
      <charset val="204"/>
      <scheme val="minor"/>
    </font>
    <font>
      <b/>
      <sz val="11"/>
      <color rgb="FFFF0000"/>
      <name val="Calibri"/>
      <family val="2"/>
      <charset val="204"/>
      <scheme val="minor"/>
    </font>
    <font>
      <sz val="11"/>
      <color rgb="FF000000"/>
      <name val="Calibri"/>
      <family val="2"/>
      <charset val="204"/>
    </font>
    <font>
      <sz val="12"/>
      <name val="Calibri"/>
      <family val="2"/>
      <charset val="204"/>
      <scheme val="minor"/>
    </font>
    <font>
      <sz val="8"/>
      <color theme="1"/>
      <name val="Calibri"/>
      <family val="2"/>
      <charset val="204"/>
      <scheme val="minor"/>
    </font>
    <font>
      <b/>
      <sz val="8"/>
      <color theme="1"/>
      <name val="Calibri"/>
      <family val="2"/>
      <charset val="204"/>
      <scheme val="minor"/>
    </font>
    <font>
      <sz val="11"/>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9"/>
      <name val="Times New Roman"/>
      <family val="1"/>
      <charset val="204"/>
    </font>
    <font>
      <sz val="8"/>
      <name val="Times New Roman"/>
      <family val="1"/>
      <charset val="204"/>
    </font>
    <font>
      <i/>
      <sz val="9"/>
      <name val="Times New Roman"/>
      <family val="1"/>
      <charset val="204"/>
    </font>
    <font>
      <b/>
      <sz val="8"/>
      <name val="Times New Roman"/>
      <family val="1"/>
      <charset val="204"/>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b/>
      <sz val="7"/>
      <name val="Times New Roman"/>
      <family val="1"/>
      <charset val="204"/>
    </font>
    <font>
      <sz val="12"/>
      <color theme="1"/>
      <name val="Calibri"/>
      <family val="2"/>
      <charset val="204"/>
      <scheme val="minor"/>
    </font>
    <font>
      <b/>
      <sz val="13.5"/>
      <name val="Times New Roman"/>
      <family val="1"/>
      <charset val="204"/>
    </font>
    <font>
      <sz val="5"/>
      <name val="Times New Roman"/>
      <family val="1"/>
      <charset val="204"/>
    </font>
    <font>
      <sz val="13"/>
      <color theme="1"/>
      <name val="Times New Roman"/>
      <family val="1"/>
      <charset val="204"/>
    </font>
    <font>
      <sz val="13.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2"/>
      <color rgb="FFC00000"/>
      <name val="Times New Roman"/>
      <family val="1"/>
      <charset val="204"/>
    </font>
    <font>
      <b/>
      <sz val="9"/>
      <name val="Times New Roman"/>
      <family val="1"/>
      <charset val="204"/>
    </font>
    <font>
      <sz val="11"/>
      <name val="Calibri"/>
      <family val="2"/>
      <scheme val="minor"/>
    </font>
    <font>
      <b/>
      <sz val="7"/>
      <color theme="0"/>
      <name val="Times New Roman"/>
      <family val="1"/>
      <charset val="204"/>
    </font>
    <font>
      <sz val="8"/>
      <name val="Calibri"/>
      <family val="2"/>
      <scheme val="minor"/>
    </font>
    <font>
      <sz val="7"/>
      <name val="Times New Roman"/>
      <family val="1"/>
      <charset val="204"/>
    </font>
    <font>
      <b/>
      <u/>
      <sz val="11"/>
      <color theme="1"/>
      <name val="Times New Roman"/>
      <family val="1"/>
      <charset val="204"/>
    </font>
  </fonts>
  <fills count="100">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indexed="9"/>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s>
  <cellStyleXfs count="3318">
    <xf numFmtId="0" fontId="0" fillId="0" borderId="0"/>
    <xf numFmtId="0" fontId="23" fillId="0" borderId="0"/>
    <xf numFmtId="169" fontId="25" fillId="0" borderId="0" applyFont="0" applyFill="0" applyBorder="0" applyAlignment="0" applyProtection="0"/>
    <xf numFmtId="170" fontId="24" fillId="0" borderId="0" applyFont="0" applyFill="0" applyBorder="0" applyAlignment="0" applyProtection="0"/>
    <xf numFmtId="169" fontId="23" fillId="0" borderId="0" applyFont="0" applyFill="0" applyBorder="0" applyAlignment="0" applyProtection="0"/>
    <xf numFmtId="0" fontId="20" fillId="0" borderId="0"/>
    <xf numFmtId="0" fontId="19" fillId="0" borderId="0"/>
    <xf numFmtId="0" fontId="24" fillId="0" borderId="0"/>
    <xf numFmtId="9" fontId="36" fillId="0" borderId="0" applyFont="0" applyFill="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3"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7" fillId="7" borderId="0" applyNumberFormat="0" applyBorder="0" applyAlignment="0" applyProtection="0"/>
    <xf numFmtId="0" fontId="37" fillId="8" borderId="0" applyNumberFormat="0" applyBorder="0" applyAlignment="0" applyProtection="0"/>
    <xf numFmtId="0" fontId="37" fillId="9" borderId="0" applyNumberFormat="0" applyBorder="0" applyAlignment="0" applyProtection="0"/>
    <xf numFmtId="0" fontId="37" fillId="10" borderId="0" applyNumberFormat="0" applyBorder="0" applyAlignment="0" applyProtection="0"/>
    <xf numFmtId="0" fontId="37" fillId="6" borderId="0" applyNumberFormat="0" applyBorder="0" applyAlignment="0" applyProtection="0"/>
    <xf numFmtId="0" fontId="37" fillId="4" borderId="0" applyNumberFormat="0" applyBorder="0" applyAlignment="0" applyProtection="0"/>
    <xf numFmtId="0" fontId="38" fillId="11" borderId="0" applyNumberFormat="0" applyBorder="0" applyAlignment="0" applyProtection="0"/>
    <xf numFmtId="0" fontId="38" fillId="12" borderId="0" applyNumberFormat="0" applyBorder="0" applyAlignment="0" applyProtection="0"/>
    <xf numFmtId="0" fontId="38" fillId="13" borderId="0" applyNumberFormat="0" applyBorder="0" applyAlignment="0" applyProtection="0"/>
    <xf numFmtId="0" fontId="38" fillId="11" borderId="0" applyNumberFormat="0" applyBorder="0" applyAlignment="0" applyProtection="0"/>
    <xf numFmtId="0" fontId="38" fillId="14" borderId="0" applyNumberFormat="0" applyBorder="0" applyAlignment="0" applyProtection="0"/>
    <xf numFmtId="0" fontId="38" fillId="4" borderId="0" applyNumberFormat="0" applyBorder="0" applyAlignment="0" applyProtection="0"/>
    <xf numFmtId="0" fontId="37" fillId="14" borderId="0" applyNumberFormat="0" applyBorder="0" applyAlignment="0" applyProtection="0"/>
    <xf numFmtId="0" fontId="37" fillId="12" borderId="0" applyNumberFormat="0" applyBorder="0" applyAlignment="0" applyProtection="0"/>
    <xf numFmtId="0" fontId="37" fillId="15" borderId="0" applyNumberFormat="0" applyBorder="0" applyAlignment="0" applyProtection="0"/>
    <xf numFmtId="0" fontId="37" fillId="10" borderId="0" applyNumberFormat="0" applyBorder="0" applyAlignment="0" applyProtection="0"/>
    <xf numFmtId="0" fontId="37" fillId="14" borderId="0" applyNumberFormat="0" applyBorder="0" applyAlignment="0" applyProtection="0"/>
    <xf numFmtId="0" fontId="37" fillId="16" borderId="0" applyNumberFormat="0" applyBorder="0" applyAlignment="0" applyProtection="0"/>
    <xf numFmtId="0" fontId="39" fillId="17"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1" borderId="0" applyNumberFormat="0" applyBorder="0" applyAlignment="0" applyProtection="0"/>
    <xf numFmtId="0" fontId="39" fillId="17" borderId="0" applyNumberFormat="0" applyBorder="0" applyAlignment="0" applyProtection="0"/>
    <xf numFmtId="0" fontId="39" fillId="4" borderId="0" applyNumberFormat="0" applyBorder="0" applyAlignment="0" applyProtection="0"/>
    <xf numFmtId="0" fontId="40" fillId="18" borderId="0" applyNumberFormat="0" applyBorder="0" applyAlignment="0" applyProtection="0"/>
    <xf numFmtId="0" fontId="40" fillId="12" borderId="0" applyNumberFormat="0" applyBorder="0" applyAlignment="0" applyProtection="0"/>
    <xf numFmtId="0" fontId="40" fillId="15" borderId="0" applyNumberFormat="0" applyBorder="0" applyAlignment="0" applyProtection="0"/>
    <xf numFmtId="0" fontId="40" fillId="19" borderId="0" applyNumberFormat="0" applyBorder="0" applyAlignment="0" applyProtection="0"/>
    <xf numFmtId="0" fontId="40" fillId="17" borderId="0" applyNumberFormat="0" applyBorder="0" applyAlignment="0" applyProtection="0"/>
    <xf numFmtId="0" fontId="40" fillId="20" borderId="0" applyNumberFormat="0" applyBorder="0" applyAlignment="0" applyProtection="0"/>
    <xf numFmtId="0" fontId="39" fillId="17" borderId="0" applyNumberFormat="0" applyBorder="0" applyAlignment="0" applyProtection="0"/>
    <xf numFmtId="0" fontId="39" fillId="21"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39" fillId="17" borderId="0" applyNumberFormat="0" applyBorder="0" applyAlignment="0" applyProtection="0"/>
    <xf numFmtId="0" fontId="39" fillId="23" borderId="0" applyNumberFormat="0" applyBorder="0" applyAlignment="0" applyProtection="0"/>
    <xf numFmtId="0" fontId="41" fillId="8" borderId="0" applyNumberFormat="0" applyBorder="0" applyAlignment="0" applyProtection="0"/>
    <xf numFmtId="0" fontId="42" fillId="3" borderId="15" applyNumberFormat="0" applyAlignment="0" applyProtection="0"/>
    <xf numFmtId="0" fontId="43" fillId="24" borderId="16" applyNumberFormat="0" applyAlignment="0" applyProtection="0"/>
    <xf numFmtId="0" fontId="37" fillId="0" borderId="0"/>
    <xf numFmtId="0" fontId="44" fillId="0" borderId="0" applyNumberFormat="0" applyFill="0" applyBorder="0" applyAlignment="0" applyProtection="0"/>
    <xf numFmtId="0" fontId="45" fillId="9" borderId="0" applyNumberFormat="0" applyBorder="0" applyAlignment="0" applyProtection="0"/>
    <xf numFmtId="0" fontId="46" fillId="0" borderId="17" applyNumberFormat="0" applyFill="0" applyAlignment="0" applyProtection="0"/>
    <xf numFmtId="0" fontId="47" fillId="0" borderId="18" applyNumberFormat="0" applyFill="0" applyAlignment="0" applyProtection="0"/>
    <xf numFmtId="0" fontId="48" fillId="0" borderId="19" applyNumberFormat="0" applyFill="0" applyAlignment="0" applyProtection="0"/>
    <xf numFmtId="0" fontId="48" fillId="0" borderId="0" applyNumberFormat="0" applyFill="0" applyBorder="0" applyAlignment="0" applyProtection="0"/>
    <xf numFmtId="0" fontId="49" fillId="4" borderId="15" applyNumberFormat="0" applyAlignment="0" applyProtection="0"/>
    <xf numFmtId="0" fontId="50" fillId="0" borderId="20" applyNumberFormat="0" applyFill="0" applyAlignment="0" applyProtection="0"/>
    <xf numFmtId="0" fontId="51" fillId="13" borderId="0" applyNumberFormat="0" applyBorder="0" applyAlignment="0" applyProtection="0"/>
    <xf numFmtId="0" fontId="25" fillId="5" borderId="21" applyNumberFormat="0" applyFont="0" applyAlignment="0" applyProtection="0"/>
    <xf numFmtId="0" fontId="52" fillId="3" borderId="22" applyNumberFormat="0" applyAlignment="0" applyProtection="0"/>
    <xf numFmtId="0" fontId="53" fillId="0" borderId="0" applyNumberFormat="0" applyFill="0" applyBorder="0" applyAlignment="0" applyProtection="0"/>
    <xf numFmtId="0" fontId="54" fillId="0" borderId="23" applyNumberFormat="0" applyFill="0" applyAlignment="0" applyProtection="0"/>
    <xf numFmtId="0" fontId="55" fillId="0" borderId="0" applyNumberFormat="0" applyFill="0" applyBorder="0" applyAlignment="0" applyProtection="0"/>
    <xf numFmtId="0" fontId="40" fillId="25" borderId="0" applyNumberFormat="0" applyBorder="0" applyAlignment="0" applyProtection="0"/>
    <xf numFmtId="0" fontId="40" fillId="26" borderId="0" applyNumberFormat="0" applyBorder="0" applyAlignment="0" applyProtection="0"/>
    <xf numFmtId="0" fontId="40" fillId="27" borderId="0" applyNumberFormat="0" applyBorder="0" applyAlignment="0" applyProtection="0"/>
    <xf numFmtId="0" fontId="40" fillId="19" borderId="0" applyNumberFormat="0" applyBorder="0" applyAlignment="0" applyProtection="0"/>
    <xf numFmtId="0" fontId="40" fillId="17" borderId="0" applyNumberFormat="0" applyBorder="0" applyAlignment="0" applyProtection="0"/>
    <xf numFmtId="0" fontId="40" fillId="23" borderId="0" applyNumberFormat="0" applyBorder="0" applyAlignment="0" applyProtection="0"/>
    <xf numFmtId="0" fontId="56" fillId="4" borderId="15" applyNumberFormat="0" applyAlignment="0" applyProtection="0"/>
    <xf numFmtId="9" fontId="57" fillId="0" borderId="0" applyFont="0" applyFill="0" applyBorder="0" applyAlignment="0" applyProtection="0"/>
    <xf numFmtId="0" fontId="58" fillId="11" borderId="22" applyNumberFormat="0" applyAlignment="0" applyProtection="0"/>
    <xf numFmtId="0" fontId="59" fillId="11" borderId="15" applyNumberFormat="0" applyAlignment="0" applyProtection="0"/>
    <xf numFmtId="167" fontId="23" fillId="0" borderId="0" applyFont="0" applyFill="0" applyBorder="0" applyAlignment="0" applyProtection="0"/>
    <xf numFmtId="167" fontId="23" fillId="0" borderId="0" applyFont="0" applyFill="0" applyBorder="0" applyAlignment="0" applyProtection="0"/>
    <xf numFmtId="171" fontId="57" fillId="0" borderId="0" applyFill="0" applyBorder="0" applyAlignment="0" applyProtection="0"/>
    <xf numFmtId="0" fontId="60" fillId="0" borderId="24" applyNumberFormat="0" applyFill="0" applyAlignment="0" applyProtection="0"/>
    <xf numFmtId="0" fontId="60" fillId="0" borderId="24" applyNumberFormat="0" applyFill="0" applyAlignment="0" applyProtection="0"/>
    <xf numFmtId="0" fontId="61" fillId="0" borderId="18" applyNumberFormat="0" applyFill="0" applyAlignment="0" applyProtection="0"/>
    <xf numFmtId="0" fontId="61" fillId="0" borderId="18" applyNumberFormat="0" applyFill="0" applyAlignment="0" applyProtection="0"/>
    <xf numFmtId="0" fontId="62" fillId="0" borderId="25" applyNumberFormat="0" applyFill="0" applyAlignment="0" applyProtection="0"/>
    <xf numFmtId="0" fontId="62" fillId="0" borderId="25" applyNumberFormat="0" applyFill="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57" fillId="0" borderId="0"/>
    <xf numFmtId="0" fontId="24" fillId="0" borderId="0"/>
    <xf numFmtId="0" fontId="24" fillId="0" borderId="0"/>
    <xf numFmtId="0" fontId="36" fillId="0" borderId="0"/>
    <xf numFmtId="0" fontId="37" fillId="0" borderId="0"/>
    <xf numFmtId="0" fontId="23" fillId="0" borderId="0"/>
    <xf numFmtId="0" fontId="24" fillId="0" borderId="0"/>
    <xf numFmtId="0" fontId="24" fillId="0" borderId="0"/>
    <xf numFmtId="0" fontId="18" fillId="0" borderId="0"/>
    <xf numFmtId="0" fontId="18" fillId="0" borderId="0"/>
    <xf numFmtId="0" fontId="18" fillId="0" borderId="0"/>
    <xf numFmtId="0" fontId="18" fillId="0" borderId="0"/>
    <xf numFmtId="0" fontId="24" fillId="0" borderId="0"/>
    <xf numFmtId="0" fontId="38" fillId="0" borderId="0"/>
    <xf numFmtId="0" fontId="63" fillId="0" borderId="26" applyNumberFormat="0" applyFill="0" applyAlignment="0" applyProtection="0"/>
    <xf numFmtId="0" fontId="64" fillId="24" borderId="16" applyNumberFormat="0" applyAlignment="0" applyProtection="0"/>
    <xf numFmtId="0" fontId="65" fillId="0" borderId="0" applyNumberFormat="0" applyFill="0" applyBorder="0" applyAlignment="0" applyProtection="0"/>
    <xf numFmtId="0" fontId="66" fillId="13" borderId="0" applyNumberFormat="0" applyBorder="0" applyAlignment="0" applyProtection="0"/>
    <xf numFmtId="0" fontId="37" fillId="0" borderId="0"/>
    <xf numFmtId="0" fontId="67" fillId="0" borderId="0"/>
    <xf numFmtId="0" fontId="67" fillId="0" borderId="0"/>
    <xf numFmtId="0" fontId="67" fillId="0" borderId="0"/>
    <xf numFmtId="0" fontId="67" fillId="0" borderId="0"/>
    <xf numFmtId="0" fontId="34" fillId="0" borderId="0"/>
    <xf numFmtId="0" fontId="34" fillId="0" borderId="0"/>
    <xf numFmtId="0" fontId="34" fillId="0" borderId="0"/>
    <xf numFmtId="0" fontId="23" fillId="0" borderId="0"/>
    <xf numFmtId="0" fontId="36" fillId="0" borderId="0"/>
    <xf numFmtId="0" fontId="18" fillId="0" borderId="0"/>
    <xf numFmtId="0" fontId="18" fillId="0" borderId="0"/>
    <xf numFmtId="0" fontId="18" fillId="0" borderId="0"/>
    <xf numFmtId="0" fontId="18" fillId="0" borderId="0"/>
    <xf numFmtId="0" fontId="18" fillId="0" borderId="0"/>
    <xf numFmtId="0" fontId="23" fillId="0" borderId="0"/>
    <xf numFmtId="0" fontId="24" fillId="0" borderId="0"/>
    <xf numFmtId="0" fontId="23" fillId="0" borderId="0"/>
    <xf numFmtId="0" fontId="24" fillId="0" borderId="0"/>
    <xf numFmtId="0" fontId="24" fillId="0" borderId="0"/>
    <xf numFmtId="0" fontId="18" fillId="0" borderId="0"/>
    <xf numFmtId="0" fontId="18" fillId="0" borderId="0"/>
    <xf numFmtId="0" fontId="18" fillId="0" borderId="0"/>
    <xf numFmtId="0" fontId="18" fillId="0" borderId="0"/>
    <xf numFmtId="0" fontId="18" fillId="0" borderId="0"/>
    <xf numFmtId="0" fontId="18" fillId="0" borderId="0"/>
    <xf numFmtId="0" fontId="23" fillId="0" borderId="0"/>
    <xf numFmtId="0" fontId="36" fillId="0" borderId="0"/>
    <xf numFmtId="0" fontId="23" fillId="0" borderId="0"/>
    <xf numFmtId="0" fontId="23" fillId="0" borderId="0"/>
    <xf numFmtId="0" fontId="23" fillId="0" borderId="0"/>
    <xf numFmtId="0" fontId="23" fillId="0" borderId="0"/>
    <xf numFmtId="0" fontId="23" fillId="0" borderId="0"/>
    <xf numFmtId="0" fontId="18" fillId="0" borderId="0"/>
    <xf numFmtId="0" fontId="37" fillId="0" borderId="0"/>
    <xf numFmtId="0" fontId="36" fillId="0" borderId="0"/>
    <xf numFmtId="0" fontId="25" fillId="0" borderId="0"/>
    <xf numFmtId="0" fontId="18" fillId="0" borderId="0"/>
    <xf numFmtId="0" fontId="23" fillId="0" borderId="0"/>
    <xf numFmtId="0" fontId="24" fillId="0" borderId="0"/>
    <xf numFmtId="0" fontId="23" fillId="0" borderId="0"/>
    <xf numFmtId="0" fontId="24" fillId="0" borderId="0"/>
    <xf numFmtId="0" fontId="57" fillId="0" borderId="0"/>
    <xf numFmtId="0" fontId="18" fillId="0" borderId="0"/>
    <xf numFmtId="0" fontId="18" fillId="0" borderId="0"/>
    <xf numFmtId="0" fontId="18" fillId="0" borderId="0"/>
    <xf numFmtId="0" fontId="18" fillId="0" borderId="0"/>
    <xf numFmtId="0" fontId="24" fillId="0" borderId="0"/>
    <xf numFmtId="0" fontId="24" fillId="0" borderId="0"/>
    <xf numFmtId="0" fontId="37" fillId="0" borderId="0"/>
    <xf numFmtId="0" fontId="24" fillId="0" borderId="0"/>
    <xf numFmtId="0" fontId="24" fillId="0" borderId="0"/>
    <xf numFmtId="0" fontId="37" fillId="0" borderId="0"/>
    <xf numFmtId="0" fontId="24" fillId="0" borderId="0"/>
    <xf numFmtId="0" fontId="24" fillId="0" borderId="0"/>
    <xf numFmtId="0" fontId="37" fillId="0" borderId="0"/>
    <xf numFmtId="0" fontId="24" fillId="0" borderId="0"/>
    <xf numFmtId="0" fontId="37" fillId="0" borderId="0"/>
    <xf numFmtId="0" fontId="37" fillId="0" borderId="0"/>
    <xf numFmtId="0" fontId="37" fillId="0" borderId="0"/>
    <xf numFmtId="0" fontId="24" fillId="0" borderId="0"/>
    <xf numFmtId="0" fontId="38" fillId="0" borderId="0"/>
    <xf numFmtId="0" fontId="23" fillId="0" borderId="0"/>
    <xf numFmtId="0" fontId="18" fillId="0" borderId="0"/>
    <xf numFmtId="0" fontId="18" fillId="0" borderId="0"/>
    <xf numFmtId="0" fontId="18" fillId="0" borderId="0"/>
    <xf numFmtId="0" fontId="18" fillId="0" borderId="0"/>
    <xf numFmtId="0" fontId="23" fillId="0" borderId="0"/>
    <xf numFmtId="0" fontId="18" fillId="0" borderId="0"/>
    <xf numFmtId="0" fontId="18" fillId="0" borderId="0"/>
    <xf numFmtId="0" fontId="38" fillId="0" borderId="0"/>
    <xf numFmtId="0" fontId="18" fillId="0" borderId="0"/>
    <xf numFmtId="0" fontId="25" fillId="0" borderId="0"/>
    <xf numFmtId="0" fontId="38" fillId="0" borderId="0"/>
    <xf numFmtId="0" fontId="67" fillId="0" borderId="0"/>
    <xf numFmtId="0" fontId="38" fillId="0" borderId="0"/>
    <xf numFmtId="0" fontId="36" fillId="0" borderId="0"/>
    <xf numFmtId="0" fontId="24" fillId="0" borderId="0"/>
    <xf numFmtId="0" fontId="24" fillId="0" borderId="0"/>
    <xf numFmtId="0" fontId="24" fillId="0" borderId="0"/>
    <xf numFmtId="0" fontId="38" fillId="0" borderId="0"/>
    <xf numFmtId="0" fontId="57" fillId="0" borderId="0"/>
    <xf numFmtId="0" fontId="68" fillId="8" borderId="0" applyNumberFormat="0" applyBorder="0" applyAlignment="0" applyProtection="0"/>
    <xf numFmtId="0" fontId="69" fillId="0" borderId="0" applyNumberFormat="0" applyFill="0" applyBorder="0" applyAlignment="0" applyProtection="0"/>
    <xf numFmtId="0" fontId="37" fillId="5" borderId="21" applyNumberFormat="0" applyFont="0" applyAlignment="0" applyProtection="0"/>
    <xf numFmtId="9" fontId="24" fillId="0" borderId="0" applyFont="0" applyFill="0" applyBorder="0" applyAlignment="0" applyProtection="0"/>
    <xf numFmtId="9" fontId="37" fillId="0" borderId="0" applyFont="0" applyFill="0" applyBorder="0" applyAlignment="0" applyProtection="0"/>
    <xf numFmtId="9" fontId="57" fillId="0" borderId="0" applyFill="0" applyBorder="0" applyAlignment="0" applyProtection="0"/>
    <xf numFmtId="9" fontId="25" fillId="0" borderId="0" applyFont="0" applyFill="0" applyBorder="0" applyAlignment="0" applyProtection="0"/>
    <xf numFmtId="9" fontId="37" fillId="0" borderId="0" applyFill="0" applyBorder="0" applyAlignment="0" applyProtection="0"/>
    <xf numFmtId="9" fontId="23" fillId="0" borderId="0" applyFont="0" applyFill="0" applyBorder="0" applyAlignment="0" applyProtection="0"/>
    <xf numFmtId="9" fontId="38" fillId="0" borderId="0" applyFont="0" applyFill="0" applyBorder="0" applyAlignment="0" applyProtection="0"/>
    <xf numFmtId="0" fontId="70" fillId="0" borderId="20" applyNumberFormat="0" applyFill="0" applyAlignment="0" applyProtection="0"/>
    <xf numFmtId="0" fontId="71" fillId="0" borderId="0" applyNumberFormat="0" applyFill="0" applyBorder="0" applyAlignment="0" applyProtection="0"/>
    <xf numFmtId="173" fontId="23"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8" fontId="37"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74" fontId="24" fillId="0" borderId="0" applyFont="0" applyFill="0" applyBorder="0" applyAlignment="0" applyProtection="0"/>
    <xf numFmtId="174" fontId="24" fillId="0" borderId="0" applyFont="0" applyFill="0" applyBorder="0" applyAlignment="0" applyProtection="0"/>
    <xf numFmtId="174" fontId="24" fillId="0" borderId="0" applyFont="0" applyFill="0" applyBorder="0" applyAlignment="0" applyProtection="0"/>
    <xf numFmtId="168" fontId="23" fillId="0" borderId="0" applyFont="0" applyFill="0" applyBorder="0" applyAlignment="0" applyProtection="0"/>
    <xf numFmtId="168" fontId="38" fillId="0" borderId="0" applyFont="0" applyFill="0" applyBorder="0" applyAlignment="0" applyProtection="0"/>
    <xf numFmtId="0" fontId="72" fillId="9" borderId="0" applyNumberFormat="0" applyBorder="0" applyAlignment="0" applyProtection="0"/>
    <xf numFmtId="0" fontId="38" fillId="0" borderId="0"/>
    <xf numFmtId="0" fontId="42" fillId="3" borderId="15" applyNumberFormat="0" applyAlignment="0" applyProtection="0"/>
    <xf numFmtId="0" fontId="49" fillId="4" borderId="15" applyNumberFormat="0" applyAlignment="0" applyProtection="0"/>
    <xf numFmtId="0" fontId="25" fillId="5" borderId="21" applyNumberFormat="0" applyFont="0" applyAlignment="0" applyProtection="0"/>
    <xf numFmtId="0" fontId="52" fillId="3" borderId="22" applyNumberFormat="0" applyAlignment="0" applyProtection="0"/>
    <xf numFmtId="0" fontId="54" fillId="0" borderId="23" applyNumberFormat="0" applyFill="0" applyAlignment="0" applyProtection="0"/>
    <xf numFmtId="0" fontId="18" fillId="0" borderId="0"/>
    <xf numFmtId="0" fontId="18" fillId="0" borderId="0"/>
    <xf numFmtId="0" fontId="36" fillId="0" borderId="0"/>
    <xf numFmtId="0" fontId="18" fillId="0" borderId="0"/>
    <xf numFmtId="0" fontId="36" fillId="0" borderId="0"/>
    <xf numFmtId="9" fontId="36" fillId="0" borderId="0" applyFont="0" applyFill="0" applyBorder="0" applyAlignment="0" applyProtection="0"/>
    <xf numFmtId="0" fontId="16" fillId="0" borderId="0"/>
    <xf numFmtId="0" fontId="98" fillId="0" borderId="0" applyNumberFormat="0" applyFill="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3" borderId="0" applyNumberFormat="0" applyBorder="0" applyAlignment="0" applyProtection="0"/>
    <xf numFmtId="0" fontId="99" fillId="33" borderId="0" applyNumberFormat="0" applyBorder="0" applyAlignment="0" applyProtection="0"/>
    <xf numFmtId="0" fontId="98" fillId="34" borderId="0" applyNumberFormat="0" applyBorder="0" applyAlignment="0" applyProtection="0"/>
    <xf numFmtId="0" fontId="98" fillId="34" borderId="0" applyNumberFormat="0" applyBorder="0" applyAlignment="0" applyProtection="0"/>
    <xf numFmtId="0" fontId="98" fillId="0" borderId="0" applyNumberFormat="0" applyFill="0" applyBorder="0" applyAlignment="0" applyProtection="0"/>
    <xf numFmtId="0" fontId="96" fillId="35" borderId="0" applyNumberFormat="0" applyBorder="0" applyAlignment="0" applyProtection="0"/>
    <xf numFmtId="0" fontId="96" fillId="35"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4" fillId="37" borderId="0" applyNumberFormat="0" applyBorder="0" applyAlignment="0" applyProtection="0"/>
    <xf numFmtId="0" fontId="94" fillId="37" borderId="0" applyNumberFormat="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89" fillId="0" borderId="0" applyNumberFormat="0" applyFill="0" applyBorder="0" applyAlignment="0" applyProtection="0"/>
    <xf numFmtId="0" fontId="95" fillId="38" borderId="0" applyNumberFormat="0" applyBorder="0" applyAlignment="0" applyProtection="0"/>
    <xf numFmtId="0" fontId="95" fillId="38" borderId="0" applyNumberFormat="0" applyBorder="0" applyAlignment="0" applyProtection="0"/>
    <xf numFmtId="0" fontId="92" fillId="38" borderId="15" applyNumberFormat="0" applyAlignment="0" applyProtection="0"/>
    <xf numFmtId="0" fontId="92" fillId="38" borderId="15" applyNumberFormat="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175" fontId="24" fillId="0" borderId="0" applyFill="0" applyBorder="0" applyAlignment="0" applyProtection="0"/>
    <xf numFmtId="0" fontId="15" fillId="0" borderId="0"/>
    <xf numFmtId="0" fontId="105" fillId="0" borderId="0"/>
    <xf numFmtId="0" fontId="108" fillId="0" borderId="0"/>
    <xf numFmtId="0" fontId="14" fillId="0" borderId="0"/>
    <xf numFmtId="0" fontId="116" fillId="0" borderId="0" applyNumberFormat="0" applyFill="0" applyBorder="0" applyAlignment="0" applyProtection="0">
      <alignment vertical="top"/>
      <protection locked="0"/>
    </xf>
    <xf numFmtId="0" fontId="13" fillId="0" borderId="0"/>
    <xf numFmtId="0" fontId="13" fillId="0" borderId="0"/>
    <xf numFmtId="0" fontId="12" fillId="0" borderId="0"/>
    <xf numFmtId="0" fontId="125" fillId="0" borderId="0"/>
    <xf numFmtId="0" fontId="23" fillId="0" borderId="0"/>
    <xf numFmtId="0" fontId="57" fillId="0" borderId="0"/>
    <xf numFmtId="0" fontId="23" fillId="0" borderId="0"/>
    <xf numFmtId="0" fontId="23" fillId="0" borderId="0"/>
    <xf numFmtId="0" fontId="57" fillId="0" borderId="0"/>
    <xf numFmtId="0" fontId="57" fillId="0" borderId="0"/>
    <xf numFmtId="0" fontId="136" fillId="0" borderId="0"/>
    <xf numFmtId="0" fontId="125" fillId="0" borderId="0"/>
    <xf numFmtId="0" fontId="125" fillId="0" borderId="0"/>
    <xf numFmtId="0" fontId="125" fillId="0" borderId="0"/>
    <xf numFmtId="0" fontId="23" fillId="0" borderId="0"/>
    <xf numFmtId="0" fontId="23" fillId="0" borderId="0"/>
    <xf numFmtId="0" fontId="23" fillId="0" borderId="0"/>
    <xf numFmtId="0" fontId="136" fillId="0" borderId="0"/>
    <xf numFmtId="0" fontId="125" fillId="0" borderId="0"/>
    <xf numFmtId="0" fontId="125" fillId="0" borderId="0"/>
    <xf numFmtId="0" fontId="125" fillId="0" borderId="0"/>
    <xf numFmtId="0" fontId="137" fillId="0" borderId="0"/>
    <xf numFmtId="0" fontId="136"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7"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24" fillId="0" borderId="0"/>
    <xf numFmtId="0" fontId="24" fillId="0" borderId="0"/>
    <xf numFmtId="0" fontId="136" fillId="0" borderId="0"/>
    <xf numFmtId="0" fontId="136"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25" fillId="0" borderId="0"/>
    <xf numFmtId="0" fontId="125" fillId="0" borderId="0"/>
    <xf numFmtId="0" fontId="125" fillId="0" borderId="0"/>
    <xf numFmtId="0" fontId="137"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3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57" fillId="0" borderId="0"/>
    <xf numFmtId="0" fontId="23" fillId="0" borderId="0"/>
    <xf numFmtId="0" fontId="23" fillId="0" borderId="0"/>
    <xf numFmtId="0" fontId="57" fillId="0" borderId="0"/>
    <xf numFmtId="0" fontId="57" fillId="0" borderId="0"/>
    <xf numFmtId="0" fontId="137"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36"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136" fillId="0" borderId="0"/>
    <xf numFmtId="0" fontId="136"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6" fillId="0" borderId="0"/>
    <xf numFmtId="0" fontId="125" fillId="0" borderId="0"/>
    <xf numFmtId="0" fontId="125" fillId="0" borderId="0"/>
    <xf numFmtId="0" fontId="125" fillId="0" borderId="0"/>
    <xf numFmtId="0" fontId="136" fillId="0" borderId="0"/>
    <xf numFmtId="0" fontId="125" fillId="0" borderId="0"/>
    <xf numFmtId="0" fontId="125" fillId="0" borderId="0"/>
    <xf numFmtId="0" fontId="125" fillId="0" borderId="0"/>
    <xf numFmtId="0" fontId="137"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7" fillId="0" borderId="0"/>
    <xf numFmtId="0" fontId="24" fillId="0" borderId="0"/>
    <xf numFmtId="0" fontId="24" fillId="0" borderId="0"/>
    <xf numFmtId="0" fontId="24" fillId="0" borderId="0"/>
    <xf numFmtId="0" fontId="24" fillId="0" borderId="0"/>
    <xf numFmtId="0" fontId="24" fillId="0" borderId="0"/>
    <xf numFmtId="0" fontId="24" fillId="0" borderId="0"/>
    <xf numFmtId="0" fontId="37" fillId="43" borderId="0" applyNumberFormat="0" applyBorder="0" applyAlignment="0" applyProtection="0"/>
    <xf numFmtId="0" fontId="37" fillId="7" borderId="0" applyNumberFormat="0" applyBorder="0" applyAlignment="0" applyProtection="0"/>
    <xf numFmtId="0" fontId="37" fillId="43" borderId="0" applyNumberFormat="0" applyBorder="0" applyAlignment="0" applyProtection="0"/>
    <xf numFmtId="0" fontId="38" fillId="7" borderId="0" applyNumberFormat="0" applyBorder="0" applyAlignment="0" applyProtection="0"/>
    <xf numFmtId="0" fontId="37" fillId="34" borderId="0" applyNumberFormat="0" applyBorder="0" applyAlignment="0" applyProtection="0"/>
    <xf numFmtId="0" fontId="37" fillId="43" borderId="0" applyNumberFormat="0" applyBorder="0" applyAlignment="0" applyProtection="0"/>
    <xf numFmtId="0" fontId="37" fillId="3" borderId="0" applyNumberFormat="0" applyBorder="0" applyAlignment="0" applyProtection="0"/>
    <xf numFmtId="0" fontId="37" fillId="43" borderId="0" applyNumberFormat="0" applyBorder="0" applyAlignment="0" applyProtection="0"/>
    <xf numFmtId="0" fontId="37" fillId="34" borderId="0" applyNumberFormat="0" applyBorder="0" applyAlignment="0" applyProtection="0"/>
    <xf numFmtId="0" fontId="37" fillId="34" borderId="0" applyNumberFormat="0" applyBorder="0" applyAlignment="0" applyProtection="0"/>
    <xf numFmtId="0" fontId="37" fillId="44" borderId="0" applyNumberFormat="0" applyBorder="0" applyAlignment="0" applyProtection="0"/>
    <xf numFmtId="0" fontId="37" fillId="8" borderId="0" applyNumberFormat="0" applyBorder="0" applyAlignment="0" applyProtection="0"/>
    <xf numFmtId="0" fontId="37" fillId="44" borderId="0" applyNumberFormat="0" applyBorder="0" applyAlignment="0" applyProtection="0"/>
    <xf numFmtId="0" fontId="38" fillId="8" borderId="0" applyNumberFormat="0" applyBorder="0" applyAlignment="0" applyProtection="0"/>
    <xf numFmtId="0" fontId="37" fillId="45" borderId="0" applyNumberFormat="0" applyBorder="0" applyAlignment="0" applyProtection="0"/>
    <xf numFmtId="0" fontId="37" fillId="44" borderId="0" applyNumberFormat="0" applyBorder="0" applyAlignment="0" applyProtection="0"/>
    <xf numFmtId="0" fontId="37" fillId="4" borderId="0" applyNumberFormat="0" applyBorder="0" applyAlignment="0" applyProtection="0"/>
    <xf numFmtId="0" fontId="37" fillId="44" borderId="0" applyNumberFormat="0" applyBorder="0" applyAlignment="0" applyProtection="0"/>
    <xf numFmtId="0" fontId="37" fillId="35" borderId="0" applyNumberFormat="0" applyBorder="0" applyAlignment="0" applyProtection="0"/>
    <xf numFmtId="0" fontId="37" fillId="35" borderId="0" applyNumberFormat="0" applyBorder="0" applyAlignment="0" applyProtection="0"/>
    <xf numFmtId="0" fontId="37" fillId="38" borderId="0" applyNumberFormat="0" applyBorder="0" applyAlignment="0" applyProtection="0"/>
    <xf numFmtId="0" fontId="37" fillId="9" borderId="0" applyNumberFormat="0" applyBorder="0" applyAlignment="0" applyProtection="0"/>
    <xf numFmtId="0" fontId="37" fillId="38" borderId="0" applyNumberFormat="0" applyBorder="0" applyAlignment="0" applyProtection="0"/>
    <xf numFmtId="0" fontId="38" fillId="9" borderId="0" applyNumberFormat="0" applyBorder="0" applyAlignment="0" applyProtection="0"/>
    <xf numFmtId="0" fontId="37" fillId="37" borderId="0" applyNumberFormat="0" applyBorder="0" applyAlignment="0" applyProtection="0"/>
    <xf numFmtId="0" fontId="37" fillId="38" borderId="0" applyNumberFormat="0" applyBorder="0" applyAlignment="0" applyProtection="0"/>
    <xf numFmtId="0" fontId="37" fillId="5"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43" borderId="0" applyNumberFormat="0" applyBorder="0" applyAlignment="0" applyProtection="0"/>
    <xf numFmtId="0" fontId="37" fillId="10" borderId="0" applyNumberFormat="0" applyBorder="0" applyAlignment="0" applyProtection="0"/>
    <xf numFmtId="0" fontId="37" fillId="43" borderId="0" applyNumberFormat="0" applyBorder="0" applyAlignment="0" applyProtection="0"/>
    <xf numFmtId="0" fontId="38" fillId="10" borderId="0" applyNumberFormat="0" applyBorder="0" applyAlignment="0" applyProtection="0"/>
    <xf numFmtId="0" fontId="37" fillId="46" borderId="0" applyNumberFormat="0" applyBorder="0" applyAlignment="0" applyProtection="0"/>
    <xf numFmtId="0" fontId="37" fillId="43" borderId="0" applyNumberFormat="0" applyBorder="0" applyAlignment="0" applyProtection="0"/>
    <xf numFmtId="0" fontId="37" fillId="3" borderId="0" applyNumberFormat="0" applyBorder="0" applyAlignment="0" applyProtection="0"/>
    <xf numFmtId="0" fontId="37" fillId="43" borderId="0" applyNumberFormat="0" applyBorder="0" applyAlignment="0" applyProtection="0"/>
    <xf numFmtId="0" fontId="37" fillId="34" borderId="0" applyNumberFormat="0" applyBorder="0" applyAlignment="0" applyProtection="0"/>
    <xf numFmtId="0" fontId="37" fillId="34" borderId="0" applyNumberFormat="0" applyBorder="0" applyAlignment="0" applyProtection="0"/>
    <xf numFmtId="0" fontId="37" fillId="47" borderId="0" applyNumberFormat="0" applyBorder="0" applyAlignment="0" applyProtection="0"/>
    <xf numFmtId="0" fontId="37" fillId="6" borderId="0" applyNumberFormat="0" applyBorder="0" applyAlignment="0" applyProtection="0"/>
    <xf numFmtId="0" fontId="37" fillId="47" borderId="0" applyNumberFormat="0" applyBorder="0" applyAlignment="0" applyProtection="0"/>
    <xf numFmtId="0" fontId="38" fillId="6" borderId="0" applyNumberFormat="0" applyBorder="0" applyAlignment="0" applyProtection="0"/>
    <xf numFmtId="0" fontId="37" fillId="48"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4" borderId="0" applyNumberFormat="0" applyBorder="0" applyAlignment="0" applyProtection="0"/>
    <xf numFmtId="0" fontId="37" fillId="4" borderId="0" applyNumberFormat="0" applyBorder="0" applyAlignment="0" applyProtection="0"/>
    <xf numFmtId="0" fontId="37" fillId="44" borderId="0" applyNumberFormat="0" applyBorder="0" applyAlignment="0" applyProtection="0"/>
    <xf numFmtId="0" fontId="38" fillId="4" borderId="0" applyNumberFormat="0" applyBorder="0" applyAlignment="0" applyProtection="0"/>
    <xf numFmtId="0" fontId="37" fillId="35"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35" borderId="0" applyNumberFormat="0" applyBorder="0" applyAlignment="0" applyProtection="0"/>
    <xf numFmtId="0" fontId="37" fillId="35" borderId="0" applyNumberFormat="0" applyBorder="0" applyAlignment="0" applyProtection="0"/>
    <xf numFmtId="0" fontId="37" fillId="7" borderId="0" applyNumberFormat="0" applyBorder="0" applyAlignment="0" applyProtection="0"/>
    <xf numFmtId="0" fontId="37" fillId="49" borderId="0" applyNumberFormat="0" applyBorder="0" applyProtection="0">
      <alignment horizontal="left"/>
    </xf>
    <xf numFmtId="0" fontId="37" fillId="49" borderId="0" applyNumberFormat="0" applyBorder="0" applyProtection="0">
      <alignment horizontal="left"/>
    </xf>
    <xf numFmtId="0" fontId="37" fillId="49" borderId="0" applyNumberFormat="0" applyBorder="0" applyProtection="0">
      <alignment horizontal="left"/>
    </xf>
    <xf numFmtId="0" fontId="37" fillId="49" borderId="0" applyNumberFormat="0" applyBorder="0" applyProtection="0">
      <alignment horizontal="left"/>
    </xf>
    <xf numFmtId="0" fontId="37" fillId="50" borderId="0" applyNumberFormat="0" applyBorder="0" applyProtection="0">
      <alignment horizontal="left"/>
    </xf>
    <xf numFmtId="0" fontId="37" fillId="8" borderId="0" applyNumberFormat="0" applyBorder="0" applyAlignment="0" applyProtection="0"/>
    <xf numFmtId="0" fontId="37" fillId="51" borderId="0" applyNumberFormat="0" applyBorder="0" applyProtection="0">
      <alignment horizontal="left"/>
    </xf>
    <xf numFmtId="0" fontId="37" fillId="51" borderId="0" applyNumberFormat="0" applyBorder="0" applyProtection="0">
      <alignment horizontal="left"/>
    </xf>
    <xf numFmtId="0" fontId="37" fillId="51" borderId="0" applyNumberFormat="0" applyBorder="0" applyProtection="0">
      <alignment horizontal="left"/>
    </xf>
    <xf numFmtId="0" fontId="37" fillId="51" borderId="0" applyNumberFormat="0" applyBorder="0" applyProtection="0">
      <alignment horizontal="left"/>
    </xf>
    <xf numFmtId="0" fontId="37" fillId="52" borderId="0" applyNumberFormat="0" applyBorder="0" applyProtection="0">
      <alignment horizontal="left"/>
    </xf>
    <xf numFmtId="0" fontId="37" fillId="9" borderId="0" applyNumberFormat="0" applyBorder="0" applyAlignment="0" applyProtection="0"/>
    <xf numFmtId="0" fontId="37" fillId="53" borderId="0" applyNumberFormat="0" applyBorder="0" applyProtection="0">
      <alignment horizontal="left"/>
    </xf>
    <xf numFmtId="0" fontId="37" fillId="53" borderId="0" applyNumberFormat="0" applyBorder="0" applyProtection="0">
      <alignment horizontal="left"/>
    </xf>
    <xf numFmtId="0" fontId="37" fillId="53" borderId="0" applyNumberFormat="0" applyBorder="0" applyProtection="0">
      <alignment horizontal="left"/>
    </xf>
    <xf numFmtId="0" fontId="37" fillId="53" borderId="0" applyNumberFormat="0" applyBorder="0" applyProtection="0">
      <alignment horizontal="left"/>
    </xf>
    <xf numFmtId="0" fontId="37" fillId="37" borderId="0" applyNumberFormat="0" applyBorder="0" applyProtection="0">
      <alignment horizontal="left"/>
    </xf>
    <xf numFmtId="0" fontId="37" fillId="10" borderId="0" applyNumberFormat="0" applyBorder="0" applyAlignment="0" applyProtection="0"/>
    <xf numFmtId="0" fontId="37" fillId="54" borderId="0" applyNumberFormat="0" applyBorder="0" applyProtection="0">
      <alignment horizontal="left"/>
    </xf>
    <xf numFmtId="0" fontId="37" fillId="54" borderId="0" applyNumberFormat="0" applyBorder="0" applyProtection="0">
      <alignment horizontal="left"/>
    </xf>
    <xf numFmtId="0" fontId="37" fillId="54" borderId="0" applyNumberFormat="0" applyBorder="0" applyProtection="0">
      <alignment horizontal="left"/>
    </xf>
    <xf numFmtId="0" fontId="37" fillId="54" borderId="0" applyNumberFormat="0" applyBorder="0" applyProtection="0">
      <alignment horizontal="left"/>
    </xf>
    <xf numFmtId="0" fontId="37" fillId="55" borderId="0" applyNumberFormat="0" applyBorder="0" applyProtection="0">
      <alignment horizontal="left"/>
    </xf>
    <xf numFmtId="0" fontId="37" fillId="6" borderId="0" applyNumberFormat="0" applyBorder="0" applyAlignment="0" applyProtection="0"/>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47" borderId="0" applyNumberFormat="0" applyBorder="0" applyProtection="0">
      <alignment horizontal="left"/>
    </xf>
    <xf numFmtId="0" fontId="37" fillId="4" borderId="0" applyNumberFormat="0" applyBorder="0" applyAlignment="0" applyProtection="0"/>
    <xf numFmtId="0" fontId="37" fillId="57" borderId="0" applyNumberFormat="0" applyBorder="0" applyProtection="0">
      <alignment horizontal="left"/>
    </xf>
    <xf numFmtId="0" fontId="37" fillId="57" borderId="0" applyNumberFormat="0" applyBorder="0" applyProtection="0">
      <alignment horizontal="left"/>
    </xf>
    <xf numFmtId="0" fontId="37" fillId="57" borderId="0" applyNumberFormat="0" applyBorder="0" applyProtection="0">
      <alignment horizontal="left"/>
    </xf>
    <xf numFmtId="0" fontId="37" fillId="57" borderId="0" applyNumberFormat="0" applyBorder="0" applyProtection="0">
      <alignment horizontal="left"/>
    </xf>
    <xf numFmtId="0" fontId="37" fillId="58" borderId="0" applyNumberFormat="0" applyBorder="0" applyProtection="0">
      <alignment horizontal="left"/>
    </xf>
    <xf numFmtId="0" fontId="37" fillId="59" borderId="0" applyNumberFormat="0" applyBorder="0" applyAlignment="0" applyProtection="0"/>
    <xf numFmtId="0" fontId="37" fillId="14" borderId="0" applyNumberFormat="0" applyBorder="0" applyAlignment="0" applyProtection="0"/>
    <xf numFmtId="0" fontId="37" fillId="59" borderId="0" applyNumberFormat="0" applyBorder="0" applyAlignment="0" applyProtection="0"/>
    <xf numFmtId="0" fontId="38" fillId="14" borderId="0" applyNumberFormat="0" applyBorder="0" applyAlignment="0" applyProtection="0"/>
    <xf numFmtId="0" fontId="37" fillId="60" borderId="0" applyNumberFormat="0" applyBorder="0" applyAlignment="0" applyProtection="0"/>
    <xf numFmtId="0" fontId="37" fillId="59" borderId="0" applyNumberFormat="0" applyBorder="0" applyAlignment="0" applyProtection="0"/>
    <xf numFmtId="0" fontId="37" fillId="11" borderId="0" applyNumberFormat="0" applyBorder="0" applyAlignment="0" applyProtection="0"/>
    <xf numFmtId="0" fontId="37" fillId="59"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2" borderId="0" applyNumberFormat="0" applyBorder="0" applyAlignment="0" applyProtection="0"/>
    <xf numFmtId="0" fontId="37" fillId="12" borderId="0" applyNumberFormat="0" applyBorder="0" applyAlignment="0" applyProtection="0"/>
    <xf numFmtId="0" fontId="37" fillId="62" borderId="0" applyNumberFormat="0" applyBorder="0" applyAlignment="0" applyProtection="0"/>
    <xf numFmtId="0" fontId="38" fillId="1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3" borderId="0" applyNumberFormat="0" applyBorder="0" applyAlignment="0" applyProtection="0"/>
    <xf numFmtId="0" fontId="37" fillId="15" borderId="0" applyNumberFormat="0" applyBorder="0" applyAlignment="0" applyProtection="0"/>
    <xf numFmtId="0" fontId="37" fillId="63" borderId="0" applyNumberFormat="0" applyBorder="0" applyAlignment="0" applyProtection="0"/>
    <xf numFmtId="0" fontId="38" fillId="15" borderId="0" applyNumberFormat="0" applyBorder="0" applyAlignment="0" applyProtection="0"/>
    <xf numFmtId="0" fontId="37" fillId="64" borderId="0" applyNumberFormat="0" applyBorder="0" applyAlignment="0" applyProtection="0"/>
    <xf numFmtId="0" fontId="37" fillId="63" borderId="0" applyNumberFormat="0" applyBorder="0" applyAlignment="0" applyProtection="0"/>
    <xf numFmtId="0" fontId="37" fillId="1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59" borderId="0" applyNumberFormat="0" applyBorder="0" applyAlignment="0" applyProtection="0"/>
    <xf numFmtId="0" fontId="37" fillId="10" borderId="0" applyNumberFormat="0" applyBorder="0" applyAlignment="0" applyProtection="0"/>
    <xf numFmtId="0" fontId="37" fillId="59" borderId="0" applyNumberFormat="0" applyBorder="0" applyAlignment="0" applyProtection="0"/>
    <xf numFmtId="0" fontId="38" fillId="10" borderId="0" applyNumberFormat="0" applyBorder="0" applyAlignment="0" applyProtection="0"/>
    <xf numFmtId="0" fontId="37" fillId="46" borderId="0" applyNumberFormat="0" applyBorder="0" applyAlignment="0" applyProtection="0"/>
    <xf numFmtId="0" fontId="37" fillId="59" borderId="0" applyNumberFormat="0" applyBorder="0" applyAlignment="0" applyProtection="0"/>
    <xf numFmtId="0" fontId="37" fillId="11" borderId="0" applyNumberFormat="0" applyBorder="0" applyAlignment="0" applyProtection="0"/>
    <xf numFmtId="0" fontId="37" fillId="59"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5" borderId="0" applyNumberFormat="0" applyBorder="0" applyAlignment="0" applyProtection="0"/>
    <xf numFmtId="0" fontId="37" fillId="14" borderId="0" applyNumberFormat="0" applyBorder="0" applyAlignment="0" applyProtection="0"/>
    <xf numFmtId="0" fontId="37" fillId="65" borderId="0" applyNumberFormat="0" applyBorder="0" applyAlignment="0" applyProtection="0"/>
    <xf numFmtId="0" fontId="38" fillId="14" borderId="0" applyNumberFormat="0" applyBorder="0" applyAlignment="0" applyProtection="0"/>
    <xf numFmtId="0" fontId="37" fillId="60"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44" borderId="0" applyNumberFormat="0" applyBorder="0" applyAlignment="0" applyProtection="0"/>
    <xf numFmtId="0" fontId="37" fillId="16" borderId="0" applyNumberFormat="0" applyBorder="0" applyAlignment="0" applyProtection="0"/>
    <xf numFmtId="0" fontId="37" fillId="44" borderId="0" applyNumberFormat="0" applyBorder="0" applyAlignment="0" applyProtection="0"/>
    <xf numFmtId="0" fontId="38" fillId="16" borderId="0" applyNumberFormat="0" applyBorder="0" applyAlignment="0" applyProtection="0"/>
    <xf numFmtId="0" fontId="37" fillId="66" borderId="0" applyNumberFormat="0" applyBorder="0" applyAlignment="0" applyProtection="0"/>
    <xf numFmtId="0" fontId="37" fillId="44" borderId="0" applyNumberFormat="0" applyBorder="0" applyAlignment="0" applyProtection="0"/>
    <xf numFmtId="0" fontId="37" fillId="4" borderId="0" applyNumberFormat="0" applyBorder="0" applyAlignment="0" applyProtection="0"/>
    <xf numFmtId="0" fontId="37" fillId="44" borderId="0" applyNumberFormat="0" applyBorder="0" applyAlignment="0" applyProtection="0"/>
    <xf numFmtId="0" fontId="37" fillId="35" borderId="0" applyNumberFormat="0" applyBorder="0" applyAlignment="0" applyProtection="0"/>
    <xf numFmtId="0" fontId="37" fillId="35" borderId="0" applyNumberFormat="0" applyBorder="0" applyAlignment="0" applyProtection="0"/>
    <xf numFmtId="0" fontId="37" fillId="14" borderId="0" applyNumberFormat="0" applyBorder="0" applyAlignment="0" applyProtection="0"/>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67" borderId="0" applyNumberFormat="0" applyBorder="0" applyProtection="0">
      <alignment horizontal="left"/>
    </xf>
    <xf numFmtId="0" fontId="37" fillId="12" borderId="0" applyNumberFormat="0" applyBorder="0" applyAlignment="0" applyProtection="0"/>
    <xf numFmtId="0" fontId="37" fillId="68" borderId="0" applyNumberFormat="0" applyBorder="0" applyProtection="0">
      <alignment horizontal="left"/>
    </xf>
    <xf numFmtId="0" fontId="37" fillId="68" borderId="0" applyNumberFormat="0" applyBorder="0" applyProtection="0">
      <alignment horizontal="left"/>
    </xf>
    <xf numFmtId="0" fontId="37" fillId="68" borderId="0" applyNumberFormat="0" applyBorder="0" applyProtection="0">
      <alignment horizontal="left"/>
    </xf>
    <xf numFmtId="0" fontId="37" fillId="68" borderId="0" applyNumberFormat="0" applyBorder="0" applyProtection="0">
      <alignment horizontal="left"/>
    </xf>
    <xf numFmtId="0" fontId="37" fillId="51" borderId="0" applyNumberFormat="0" applyBorder="0" applyProtection="0">
      <alignment horizontal="left"/>
    </xf>
    <xf numFmtId="0" fontId="37" fillId="15" borderId="0" applyNumberFormat="0" applyBorder="0" applyAlignment="0" applyProtection="0"/>
    <xf numFmtId="0" fontId="37" fillId="53" borderId="0" applyNumberFormat="0" applyBorder="0" applyProtection="0">
      <alignment horizontal="left"/>
    </xf>
    <xf numFmtId="0" fontId="37" fillId="53" borderId="0" applyNumberFormat="0" applyBorder="0" applyProtection="0">
      <alignment horizontal="left"/>
    </xf>
    <xf numFmtId="0" fontId="37" fillId="53" borderId="0" applyNumberFormat="0" applyBorder="0" applyProtection="0">
      <alignment horizontal="left"/>
    </xf>
    <xf numFmtId="0" fontId="37" fillId="53" borderId="0" applyNumberFormat="0" applyBorder="0" applyProtection="0">
      <alignment horizontal="left"/>
    </xf>
    <xf numFmtId="0" fontId="37" fillId="64" borderId="0" applyNumberFormat="0" applyBorder="0" applyProtection="0">
      <alignment horizontal="left"/>
    </xf>
    <xf numFmtId="0" fontId="37" fillId="10" borderId="0" applyNumberFormat="0" applyBorder="0" applyAlignment="0" applyProtection="0"/>
    <xf numFmtId="0" fontId="37" fillId="69" borderId="0" applyNumberFormat="0" applyBorder="0" applyProtection="0">
      <alignment horizontal="left"/>
    </xf>
    <xf numFmtId="0" fontId="37" fillId="69" borderId="0" applyNumberFormat="0" applyBorder="0" applyProtection="0">
      <alignment horizontal="left"/>
    </xf>
    <xf numFmtId="0" fontId="37" fillId="69" borderId="0" applyNumberFormat="0" applyBorder="0" applyProtection="0">
      <alignment horizontal="left"/>
    </xf>
    <xf numFmtId="0" fontId="37" fillId="69" borderId="0" applyNumberFormat="0" applyBorder="0" applyProtection="0">
      <alignment horizontal="left"/>
    </xf>
    <xf numFmtId="0" fontId="37" fillId="55" borderId="0" applyNumberFormat="0" applyBorder="0" applyProtection="0">
      <alignment horizontal="left"/>
    </xf>
    <xf numFmtId="0" fontId="37" fillId="14" borderId="0" applyNumberFormat="0" applyBorder="0" applyAlignment="0" applyProtection="0"/>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67" borderId="0" applyNumberFormat="0" applyBorder="0" applyProtection="0">
      <alignment horizontal="left"/>
    </xf>
    <xf numFmtId="0" fontId="37" fillId="16" borderId="0" applyNumberFormat="0" applyBorder="0" applyAlignment="0" applyProtection="0"/>
    <xf numFmtId="0" fontId="37" fillId="70" borderId="0" applyNumberFormat="0" applyBorder="0" applyProtection="0">
      <alignment horizontal="left"/>
    </xf>
    <xf numFmtId="0" fontId="37" fillId="70" borderId="0" applyNumberFormat="0" applyBorder="0" applyProtection="0">
      <alignment horizontal="left"/>
    </xf>
    <xf numFmtId="0" fontId="37" fillId="70" borderId="0" applyNumberFormat="0" applyBorder="0" applyProtection="0">
      <alignment horizontal="left"/>
    </xf>
    <xf numFmtId="0" fontId="37" fillId="70" borderId="0" applyNumberFormat="0" applyBorder="0" applyProtection="0">
      <alignment horizontal="left"/>
    </xf>
    <xf numFmtId="0" fontId="37" fillId="66" borderId="0" applyNumberFormat="0" applyBorder="0" applyProtection="0">
      <alignment horizontal="left"/>
    </xf>
    <xf numFmtId="0" fontId="40" fillId="71" borderId="0" applyNumberFormat="0" applyBorder="0" applyAlignment="0" applyProtection="0"/>
    <xf numFmtId="0" fontId="40" fillId="71" borderId="0" applyNumberFormat="0" applyBorder="0" applyAlignment="0" applyProtection="0"/>
    <xf numFmtId="0" fontId="39" fillId="18" borderId="0" applyNumberFormat="0" applyBorder="0" applyAlignment="0" applyProtection="0"/>
    <xf numFmtId="0" fontId="40" fillId="72" borderId="0" applyNumberFormat="0" applyBorder="0" applyAlignment="0" applyProtection="0"/>
    <xf numFmtId="0" fontId="40" fillId="71" borderId="0" applyNumberFormat="0" applyBorder="0" applyAlignment="0" applyProtection="0"/>
    <xf numFmtId="0" fontId="40" fillId="17" borderId="0" applyNumberFormat="0" applyBorder="0" applyAlignment="0" applyProtection="0"/>
    <xf numFmtId="0" fontId="40" fillId="71" borderId="0" applyNumberFormat="0" applyBorder="0" applyAlignment="0" applyProtection="0"/>
    <xf numFmtId="0" fontId="40" fillId="71"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39" fillId="1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39" fillId="15" borderId="0" applyNumberFormat="0" applyBorder="0" applyAlignment="0" applyProtection="0"/>
    <xf numFmtId="0" fontId="40" fillId="64" borderId="0" applyNumberFormat="0" applyBorder="0" applyAlignment="0" applyProtection="0"/>
    <xf numFmtId="0" fontId="40" fillId="63" borderId="0" applyNumberFormat="0" applyBorder="0" applyAlignment="0" applyProtection="0"/>
    <xf numFmtId="0" fontId="40" fillId="13"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59" borderId="0" applyNumberFormat="0" applyBorder="0" applyAlignment="0" applyProtection="0"/>
    <xf numFmtId="0" fontId="40" fillId="59" borderId="0" applyNumberFormat="0" applyBorder="0" applyAlignment="0" applyProtection="0"/>
    <xf numFmtId="0" fontId="39" fillId="19" borderId="0" applyNumberFormat="0" applyBorder="0" applyAlignment="0" applyProtection="0"/>
    <xf numFmtId="0" fontId="40" fillId="73" borderId="0" applyNumberFormat="0" applyBorder="0" applyAlignment="0" applyProtection="0"/>
    <xf numFmtId="0" fontId="40" fillId="59" borderId="0" applyNumberFormat="0" applyBorder="0" applyAlignment="0" applyProtection="0"/>
    <xf numFmtId="0" fontId="40" fillId="11" borderId="0" applyNumberFormat="0" applyBorder="0" applyAlignment="0" applyProtection="0"/>
    <xf numFmtId="0" fontId="40" fillId="59"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71" borderId="0" applyNumberFormat="0" applyBorder="0" applyAlignment="0" applyProtection="0"/>
    <xf numFmtId="0" fontId="40" fillId="71" borderId="0" applyNumberFormat="0" applyBorder="0" applyAlignment="0" applyProtection="0"/>
    <xf numFmtId="0" fontId="39" fillId="17" borderId="0" applyNumberFormat="0" applyBorder="0" applyAlignment="0" applyProtection="0"/>
    <xf numFmtId="0" fontId="40" fillId="71" borderId="0" applyNumberFormat="0" applyBorder="0" applyAlignment="0" applyProtection="0"/>
    <xf numFmtId="0" fontId="40" fillId="71"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39" fillId="20" borderId="0" applyNumberFormat="0" applyBorder="0" applyAlignment="0" applyProtection="0"/>
    <xf numFmtId="0" fontId="40" fillId="74" borderId="0" applyNumberFormat="0" applyBorder="0" applyAlignment="0" applyProtection="0"/>
    <xf numFmtId="0" fontId="40" fillId="44" borderId="0" applyNumberFormat="0" applyBorder="0" applyAlignment="0" applyProtection="0"/>
    <xf numFmtId="0" fontId="40" fillId="4" borderId="0" applyNumberFormat="0" applyBorder="0" applyAlignment="0" applyProtection="0"/>
    <xf numFmtId="0" fontId="40" fillId="44"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18" borderId="0" applyNumberFormat="0" applyBorder="0" applyAlignment="0" applyProtection="0"/>
    <xf numFmtId="0" fontId="40" fillId="56" borderId="0" applyNumberFormat="0" applyBorder="0" applyProtection="0">
      <alignment horizontal="left"/>
    </xf>
    <xf numFmtId="0" fontId="40" fillId="56" borderId="0" applyNumberFormat="0" applyBorder="0" applyProtection="0">
      <alignment horizontal="left"/>
    </xf>
    <xf numFmtId="0" fontId="40" fillId="56" borderId="0" applyNumberFormat="0" applyBorder="0" applyProtection="0">
      <alignment horizontal="left"/>
    </xf>
    <xf numFmtId="0" fontId="40" fillId="56" borderId="0" applyNumberFormat="0" applyBorder="0" applyProtection="0">
      <alignment horizontal="left"/>
    </xf>
    <xf numFmtId="0" fontId="40" fillId="75" borderId="0" applyNumberFormat="0" applyBorder="0" applyProtection="0">
      <alignment horizontal="left"/>
    </xf>
    <xf numFmtId="0" fontId="40" fillId="12" borderId="0" applyNumberFormat="0" applyBorder="0" applyAlignment="0" applyProtection="0"/>
    <xf numFmtId="0" fontId="40" fillId="68" borderId="0" applyNumberFormat="0" applyBorder="0" applyProtection="0">
      <alignment horizontal="left"/>
    </xf>
    <xf numFmtId="0" fontId="40" fillId="68" borderId="0" applyNumberFormat="0" applyBorder="0" applyProtection="0">
      <alignment horizontal="left"/>
    </xf>
    <xf numFmtId="0" fontId="40" fillId="68" borderId="0" applyNumberFormat="0" applyBorder="0" applyProtection="0">
      <alignment horizontal="left"/>
    </xf>
    <xf numFmtId="0" fontId="40" fillId="68" borderId="0" applyNumberFormat="0" applyBorder="0" applyProtection="0">
      <alignment horizontal="left"/>
    </xf>
    <xf numFmtId="0" fontId="40" fillId="51" borderId="0" applyNumberFormat="0" applyBorder="0" applyProtection="0">
      <alignment horizontal="left"/>
    </xf>
    <xf numFmtId="0" fontId="40" fillId="15" borderId="0" applyNumberFormat="0" applyBorder="0" applyAlignment="0" applyProtection="0"/>
    <xf numFmtId="0" fontId="40" fillId="53" borderId="0" applyNumberFormat="0" applyBorder="0" applyProtection="0">
      <alignment horizontal="left"/>
    </xf>
    <xf numFmtId="0" fontId="40" fillId="53" borderId="0" applyNumberFormat="0" applyBorder="0" applyProtection="0">
      <alignment horizontal="left"/>
    </xf>
    <xf numFmtId="0" fontId="40" fillId="53" borderId="0" applyNumberFormat="0" applyBorder="0" applyProtection="0">
      <alignment horizontal="left"/>
    </xf>
    <xf numFmtId="0" fontId="40" fillId="53" borderId="0" applyNumberFormat="0" applyBorder="0" applyProtection="0">
      <alignment horizontal="left"/>
    </xf>
    <xf numFmtId="0" fontId="40" fillId="64" borderId="0" applyNumberFormat="0" applyBorder="0" applyProtection="0">
      <alignment horizontal="left"/>
    </xf>
    <xf numFmtId="0" fontId="40" fillId="19" borderId="0" applyNumberFormat="0" applyBorder="0" applyAlignment="0" applyProtection="0"/>
    <xf numFmtId="0" fontId="40" fillId="76" borderId="0" applyNumberFormat="0" applyBorder="0" applyProtection="0">
      <alignment horizontal="left"/>
    </xf>
    <xf numFmtId="0" fontId="40" fillId="76" borderId="0" applyNumberFormat="0" applyBorder="0" applyProtection="0">
      <alignment horizontal="left"/>
    </xf>
    <xf numFmtId="0" fontId="40" fillId="76" borderId="0" applyNumberFormat="0" applyBorder="0" applyProtection="0">
      <alignment horizontal="left"/>
    </xf>
    <xf numFmtId="0" fontId="40" fillId="76" borderId="0" applyNumberFormat="0" applyBorder="0" applyProtection="0">
      <alignment horizontal="left"/>
    </xf>
    <xf numFmtId="0" fontId="40" fillId="73" borderId="0" applyNumberFormat="0" applyBorder="0" applyProtection="0">
      <alignment horizontal="left"/>
    </xf>
    <xf numFmtId="0" fontId="40" fillId="17" borderId="0" applyNumberFormat="0" applyBorder="0" applyAlignment="0" applyProtection="0"/>
    <xf numFmtId="0" fontId="40" fillId="56" borderId="0" applyNumberFormat="0" applyBorder="0" applyProtection="0">
      <alignment horizontal="left"/>
    </xf>
    <xf numFmtId="0" fontId="40" fillId="56" borderId="0" applyNumberFormat="0" applyBorder="0" applyProtection="0">
      <alignment horizontal="left"/>
    </xf>
    <xf numFmtId="0" fontId="40" fillId="56" borderId="0" applyNumberFormat="0" applyBorder="0" applyProtection="0">
      <alignment horizontal="left"/>
    </xf>
    <xf numFmtId="0" fontId="40" fillId="56" borderId="0" applyNumberFormat="0" applyBorder="0" applyProtection="0">
      <alignment horizontal="left"/>
    </xf>
    <xf numFmtId="0" fontId="40" fillId="71" borderId="0" applyNumberFormat="0" applyBorder="0" applyProtection="0">
      <alignment horizontal="left"/>
    </xf>
    <xf numFmtId="0" fontId="40" fillId="20" borderId="0" applyNumberFormat="0" applyBorder="0" applyAlignment="0" applyProtection="0"/>
    <xf numFmtId="0" fontId="40" fillId="51" borderId="0" applyNumberFormat="0" applyBorder="0" applyProtection="0">
      <alignment horizontal="left"/>
    </xf>
    <xf numFmtId="0" fontId="40" fillId="51" borderId="0" applyNumberFormat="0" applyBorder="0" applyProtection="0">
      <alignment horizontal="left"/>
    </xf>
    <xf numFmtId="0" fontId="40" fillId="51" borderId="0" applyNumberFormat="0" applyBorder="0" applyProtection="0">
      <alignment horizontal="left"/>
    </xf>
    <xf numFmtId="0" fontId="40" fillId="51" borderId="0" applyNumberFormat="0" applyBorder="0" applyProtection="0">
      <alignment horizontal="left"/>
    </xf>
    <xf numFmtId="0" fontId="40" fillId="77" borderId="0" applyNumberFormat="0" applyBorder="0" applyProtection="0">
      <alignment horizontal="left"/>
    </xf>
    <xf numFmtId="0" fontId="99" fillId="32" borderId="0" applyNumberFormat="0" applyBorder="0" applyAlignment="0" applyProtection="0"/>
    <xf numFmtId="0" fontId="99" fillId="33" borderId="0" applyNumberFormat="0" applyBorder="0" applyAlignment="0" applyProtection="0"/>
    <xf numFmtId="0" fontId="98" fillId="34" borderId="0" applyNumberFormat="0" applyBorder="0" applyAlignment="0" applyProtection="0"/>
    <xf numFmtId="0" fontId="98" fillId="0" borderId="0" applyNumberFormat="0" applyFill="0" applyBorder="0" applyAlignment="0" applyProtection="0"/>
    <xf numFmtId="0" fontId="96" fillId="35" borderId="0" applyNumberFormat="0" applyBorder="0" applyAlignment="0" applyProtection="0"/>
    <xf numFmtId="0" fontId="41" fillId="8" borderId="0" applyNumberFormat="0" applyBorder="0" applyAlignment="0" applyProtection="0"/>
    <xf numFmtId="183" fontId="138" fillId="0" borderId="14" applyAlignment="0" applyProtection="0"/>
    <xf numFmtId="184" fontId="139" fillId="0" borderId="0" applyFill="0" applyBorder="0" applyAlignment="0"/>
    <xf numFmtId="185" fontId="139" fillId="0" borderId="0" applyFill="0" applyBorder="0" applyAlignment="0"/>
    <xf numFmtId="186" fontId="139" fillId="0" borderId="0" applyFill="0" applyBorder="0" applyAlignment="0"/>
    <xf numFmtId="187" fontId="139" fillId="0" borderId="0" applyFill="0" applyBorder="0" applyAlignment="0"/>
    <xf numFmtId="188" fontId="139" fillId="0" borderId="0" applyFill="0" applyBorder="0" applyAlignment="0"/>
    <xf numFmtId="184" fontId="139" fillId="0" borderId="0" applyFill="0" applyBorder="0" applyAlignment="0"/>
    <xf numFmtId="189" fontId="139" fillId="0" borderId="0" applyFill="0" applyBorder="0" applyAlignment="0"/>
    <xf numFmtId="185" fontId="139" fillId="0" borderId="0" applyFill="0" applyBorder="0" applyAlignment="0"/>
    <xf numFmtId="49" fontId="127" fillId="0" borderId="1">
      <alignment horizontal="center" vertical="center"/>
      <protection locked="0"/>
    </xf>
    <xf numFmtId="181" fontId="34" fillId="0" borderId="30" applyBorder="0" applyAlignment="0">
      <alignment horizontal="right" wrapText="1"/>
    </xf>
    <xf numFmtId="0" fontId="125" fillId="0" borderId="0" applyFont="0" applyFill="0" applyBorder="0" applyAlignment="0" applyProtection="0"/>
    <xf numFmtId="184" fontId="125" fillId="0" borderId="0" applyFont="0" applyFill="0" applyBorder="0" applyAlignment="0" applyProtection="0"/>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69" fontId="25" fillId="0" borderId="0" applyFont="0" applyFill="0" applyBorder="0" applyAlignment="0" applyProtection="0"/>
    <xf numFmtId="182" fontId="57" fillId="0" borderId="0" applyFill="0" applyBorder="0" applyAlignment="0" applyProtection="0"/>
    <xf numFmtId="206" fontId="57" fillId="0" borderId="0" applyFill="0" applyBorder="0" applyAlignment="0" applyProtection="0"/>
    <xf numFmtId="182" fontId="57" fillId="0" borderId="0" applyFill="0" applyBorder="0" applyAlignment="0" applyProtection="0"/>
    <xf numFmtId="182" fontId="24" fillId="0" borderId="0" applyFill="0" applyBorder="0" applyAlignment="0" applyProtection="0"/>
    <xf numFmtId="169" fontId="25" fillId="0" borderId="0" applyFont="0" applyFill="0" applyBorder="0" applyAlignment="0" applyProtection="0"/>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81" fontId="34" fillId="0" borderId="30" applyBorder="0" applyAlignment="0">
      <alignment horizontal="right" wrapText="1"/>
    </xf>
    <xf numFmtId="190" fontId="125" fillId="0" borderId="0" applyFont="0" applyFill="0" applyBorder="0" applyAlignment="0" applyProtection="0"/>
    <xf numFmtId="0" fontId="140" fillId="0" borderId="0" applyNumberFormat="0" applyFill="0" applyBorder="0" applyAlignment="0" applyProtection="0"/>
    <xf numFmtId="0" fontId="125" fillId="0" borderId="0" applyFont="0" applyFill="0" applyBorder="0" applyAlignment="0" applyProtection="0"/>
    <xf numFmtId="185" fontId="125" fillId="0" borderId="0" applyFont="0" applyFill="0" applyBorder="0" applyAlignment="0" applyProtection="0"/>
    <xf numFmtId="189" fontId="125" fillId="0" borderId="0" applyFont="0" applyFill="0" applyBorder="0" applyAlignment="0" applyProtection="0"/>
    <xf numFmtId="0" fontId="140" fillId="0" borderId="0" applyNumberFormat="0" applyFill="0" applyBorder="0" applyAlignment="0" applyProtection="0"/>
    <xf numFmtId="191" fontId="125" fillId="0" borderId="0" applyFont="0" applyFill="0" applyBorder="0" applyAlignment="0" applyProtection="0"/>
    <xf numFmtId="14" fontId="139" fillId="0" borderId="0" applyFill="0" applyBorder="0" applyAlignment="0"/>
    <xf numFmtId="49" fontId="24" fillId="0" borderId="1">
      <alignment horizontal="left" vertical="center"/>
      <protection locked="0"/>
    </xf>
    <xf numFmtId="192" fontId="81" fillId="0" borderId="0" applyFont="0" applyFill="0" applyBorder="0" applyAlignment="0" applyProtection="0"/>
    <xf numFmtId="193" fontId="81" fillId="0" borderId="0" applyFont="0" applyFill="0" applyBorder="0" applyAlignment="0" applyProtection="0"/>
    <xf numFmtId="184" fontId="141" fillId="0" borderId="0" applyFill="0" applyBorder="0" applyAlignment="0"/>
    <xf numFmtId="185" fontId="141" fillId="0" borderId="0" applyFill="0" applyBorder="0" applyAlignment="0"/>
    <xf numFmtId="184" fontId="141" fillId="0" borderId="0" applyFill="0" applyBorder="0" applyAlignment="0"/>
    <xf numFmtId="189" fontId="141" fillId="0" borderId="0" applyFill="0" applyBorder="0" applyAlignment="0"/>
    <xf numFmtId="185" fontId="141" fillId="0" borderId="0" applyFill="0" applyBorder="0" applyAlignment="0"/>
    <xf numFmtId="0" fontId="97" fillId="36" borderId="0" applyNumberFormat="0" applyBorder="0" applyAlignment="0" applyProtection="0"/>
    <xf numFmtId="194" fontId="24" fillId="0" borderId="0" applyFont="0" applyFill="0" applyBorder="0" applyAlignment="0" applyProtection="0"/>
    <xf numFmtId="0" fontId="37" fillId="0" borderId="0"/>
    <xf numFmtId="0" fontId="93" fillId="0" borderId="0" applyNumberFormat="0" applyFill="0" applyBorder="0" applyAlignment="0" applyProtection="0"/>
    <xf numFmtId="195" fontId="141" fillId="0" borderId="0" applyNumberFormat="0" applyFill="0" applyBorder="0" applyAlignment="0" applyProtection="0"/>
    <xf numFmtId="196" fontId="142" fillId="0" borderId="0" applyAlignment="0">
      <alignment wrapText="1"/>
    </xf>
    <xf numFmtId="0" fontId="94" fillId="37" borderId="0" applyNumberFormat="0" applyBorder="0" applyAlignment="0" applyProtection="0"/>
    <xf numFmtId="0" fontId="45" fillId="9" borderId="0" applyNumberFormat="0" applyBorder="0" applyAlignment="0" applyProtection="0"/>
    <xf numFmtId="38" fontId="143" fillId="78" borderId="0" applyNumberFormat="0" applyBorder="0" applyAlignment="0" applyProtection="0"/>
    <xf numFmtId="0" fontId="144" fillId="0" borderId="36" applyNumberFormat="0" applyAlignment="0" applyProtection="0">
      <alignment horizontal="left" vertical="center"/>
    </xf>
    <xf numFmtId="0" fontId="144" fillId="0" borderId="36" applyNumberFormat="0" applyAlignment="0" applyProtection="0">
      <alignment horizontal="left" vertical="center"/>
    </xf>
    <xf numFmtId="0" fontId="144" fillId="0" borderId="36" applyNumberFormat="0" applyAlignment="0" applyProtection="0">
      <alignment horizontal="left" vertical="center"/>
    </xf>
    <xf numFmtId="0" fontId="144" fillId="0" borderId="36" applyNumberFormat="0" applyAlignment="0" applyProtection="0">
      <alignment horizontal="left" vertical="center"/>
    </xf>
    <xf numFmtId="0" fontId="144" fillId="0" borderId="36" applyNumberFormat="0" applyAlignment="0" applyProtection="0">
      <alignment horizontal="left" vertical="center"/>
    </xf>
    <xf numFmtId="0" fontId="144" fillId="0" borderId="36" applyNumberFormat="0" applyAlignment="0" applyProtection="0">
      <alignment horizontal="left" vertical="center"/>
    </xf>
    <xf numFmtId="0" fontId="144" fillId="0" borderId="9">
      <alignment horizontal="left" vertical="center"/>
    </xf>
    <xf numFmtId="0" fontId="90" fillId="0" borderId="0" applyNumberFormat="0" applyFill="0" applyBorder="0" applyAlignment="0" applyProtection="0"/>
    <xf numFmtId="0" fontId="46" fillId="0" borderId="17" applyNumberFormat="0" applyFill="0" applyAlignment="0" applyProtection="0"/>
    <xf numFmtId="0" fontId="91" fillId="0" borderId="0" applyNumberFormat="0" applyFill="0" applyBorder="0" applyAlignment="0" applyProtection="0"/>
    <xf numFmtId="0" fontId="47" fillId="0" borderId="18" applyNumberFormat="0" applyFill="0" applyAlignment="0" applyProtection="0"/>
    <xf numFmtId="0" fontId="48" fillId="0" borderId="19" applyNumberFormat="0" applyFill="0" applyAlignment="0" applyProtection="0"/>
    <xf numFmtId="197" fontId="145" fillId="0" borderId="0" applyNumberFormat="0"/>
    <xf numFmtId="0" fontId="128" fillId="0" borderId="0" applyNumberFormat="0" applyFill="0" applyBorder="0" applyAlignment="0" applyProtection="0">
      <alignment vertical="top"/>
      <protection locked="0"/>
    </xf>
    <xf numFmtId="0" fontId="146" fillId="0" borderId="0"/>
    <xf numFmtId="10" fontId="143" fillId="79" borderId="1" applyNumberFormat="0" applyBorder="0" applyAlignment="0" applyProtection="0"/>
    <xf numFmtId="49" fontId="24" fillId="0" borderId="0" applyNumberFormat="0" applyFont="0" applyAlignment="0">
      <alignment vertical="top" wrapText="1"/>
      <protection locked="0"/>
    </xf>
    <xf numFmtId="49" fontId="24" fillId="0" borderId="0" applyNumberFormat="0" applyFont="0" applyAlignment="0">
      <alignment vertical="top" wrapText="1"/>
    </xf>
    <xf numFmtId="49" fontId="24" fillId="0" borderId="0" applyNumberFormat="0" applyFont="0" applyAlignment="0">
      <alignment vertical="top" wrapText="1"/>
    </xf>
    <xf numFmtId="49" fontId="24" fillId="0" borderId="0" applyNumberFormat="0" applyFont="0" applyAlignment="0">
      <alignment vertical="top" wrapText="1"/>
    </xf>
    <xf numFmtId="0" fontId="24" fillId="0" borderId="0" applyNumberFormat="0" applyAlignment="0">
      <protection locked="0"/>
    </xf>
    <xf numFmtId="49" fontId="132" fillId="42" borderId="39">
      <alignment horizontal="left" vertical="center"/>
      <protection locked="0"/>
    </xf>
    <xf numFmtId="4" fontId="132" fillId="42" borderId="39">
      <alignment horizontal="right" vertical="center"/>
      <protection locked="0"/>
    </xf>
    <xf numFmtId="4" fontId="147" fillId="42" borderId="39">
      <alignment horizontal="right" vertical="center"/>
      <protection locked="0"/>
    </xf>
    <xf numFmtId="49" fontId="148" fillId="42" borderId="1">
      <alignment horizontal="left" vertical="center"/>
      <protection locked="0"/>
    </xf>
    <xf numFmtId="49" fontId="149" fillId="42" borderId="1">
      <alignment horizontal="left" vertical="center"/>
      <protection locked="0"/>
    </xf>
    <xf numFmtId="4" fontId="148" fillId="42" borderId="1">
      <alignment horizontal="right" vertical="center"/>
      <protection locked="0"/>
    </xf>
    <xf numFmtId="4" fontId="150" fillId="42" borderId="1">
      <alignment horizontal="right" vertical="center"/>
      <protection locked="0"/>
    </xf>
    <xf numFmtId="49" fontId="127" fillId="42" borderId="1">
      <alignment horizontal="left" vertical="center"/>
      <protection locked="0"/>
    </xf>
    <xf numFmtId="49" fontId="147" fillId="42" borderId="1">
      <alignment horizontal="left" vertical="center"/>
      <protection locked="0"/>
    </xf>
    <xf numFmtId="4" fontId="127" fillId="42" borderId="1">
      <alignment horizontal="right" vertical="center"/>
      <protection locked="0"/>
    </xf>
    <xf numFmtId="4" fontId="147" fillId="42" borderId="1">
      <alignment horizontal="right" vertical="center"/>
      <protection locked="0"/>
    </xf>
    <xf numFmtId="49" fontId="133" fillId="42" borderId="1">
      <alignment horizontal="left" vertical="center"/>
      <protection locked="0"/>
    </xf>
    <xf numFmtId="49" fontId="151" fillId="42" borderId="1">
      <alignment horizontal="left" vertical="center"/>
      <protection locked="0"/>
    </xf>
    <xf numFmtId="4" fontId="133" fillId="42" borderId="1">
      <alignment horizontal="right" vertical="center"/>
      <protection locked="0"/>
    </xf>
    <xf numFmtId="4" fontId="152" fillId="42" borderId="1">
      <alignment horizontal="right" vertical="center"/>
      <protection locked="0"/>
    </xf>
    <xf numFmtId="49" fontId="131" fillId="0" borderId="1">
      <alignment horizontal="left" vertical="center"/>
      <protection locked="0"/>
    </xf>
    <xf numFmtId="49" fontId="153" fillId="0" borderId="1">
      <alignment horizontal="left" vertical="center"/>
      <protection locked="0"/>
    </xf>
    <xf numFmtId="4" fontId="131" fillId="0" borderId="1">
      <alignment horizontal="right" vertical="center"/>
      <protection locked="0"/>
    </xf>
    <xf numFmtId="4" fontId="153" fillId="0" borderId="1">
      <alignment horizontal="right" vertical="center"/>
      <protection locked="0"/>
    </xf>
    <xf numFmtId="49" fontId="134" fillId="0" borderId="1">
      <alignment horizontal="left" vertical="center"/>
      <protection locked="0"/>
    </xf>
    <xf numFmtId="49" fontId="154" fillId="0" borderId="1">
      <alignment horizontal="left" vertical="center"/>
      <protection locked="0"/>
    </xf>
    <xf numFmtId="4" fontId="134" fillId="0" borderId="1">
      <alignment horizontal="right" vertical="center"/>
      <protection locked="0"/>
    </xf>
    <xf numFmtId="49" fontId="131" fillId="0" borderId="1">
      <alignment horizontal="left" vertical="center"/>
      <protection locked="0"/>
    </xf>
    <xf numFmtId="49" fontId="153" fillId="0" borderId="1">
      <alignment horizontal="left" vertical="center"/>
      <protection locked="0"/>
    </xf>
    <xf numFmtId="4" fontId="131" fillId="0" borderId="1">
      <alignment horizontal="right" vertical="center"/>
      <protection locked="0"/>
    </xf>
    <xf numFmtId="184" fontId="155" fillId="0" borderId="0" applyFill="0" applyBorder="0" applyAlignment="0"/>
    <xf numFmtId="185" fontId="155" fillId="0" borderId="0" applyFill="0" applyBorder="0" applyAlignment="0"/>
    <xf numFmtId="184" fontId="155" fillId="0" borderId="0" applyFill="0" applyBorder="0" applyAlignment="0"/>
    <xf numFmtId="189" fontId="155" fillId="0" borderId="0" applyFill="0" applyBorder="0" applyAlignment="0"/>
    <xf numFmtId="185" fontId="155" fillId="0" borderId="0" applyFill="0" applyBorder="0" applyAlignment="0"/>
    <xf numFmtId="198" fontId="81" fillId="0" borderId="0" applyFont="0" applyFill="0" applyBorder="0" applyAlignment="0" applyProtection="0"/>
    <xf numFmtId="199" fontId="81" fillId="0" borderId="0" applyFont="0" applyFill="0" applyBorder="0" applyAlignment="0" applyProtection="0"/>
    <xf numFmtId="0" fontId="95" fillId="38" borderId="0" applyNumberFormat="0" applyBorder="0" applyAlignment="0" applyProtection="0"/>
    <xf numFmtId="0" fontId="51" fillId="13" borderId="0" applyNumberFormat="0" applyBorder="0" applyAlignment="0" applyProtection="0"/>
    <xf numFmtId="0" fontId="129" fillId="0" borderId="0" applyNumberFormat="0" applyFill="0" applyBorder="0" applyAlignment="0" applyProtection="0"/>
    <xf numFmtId="0" fontId="81" fillId="0" borderId="0"/>
    <xf numFmtId="0" fontId="24" fillId="0" borderId="0"/>
    <xf numFmtId="0" fontId="24" fillId="0" borderId="0"/>
    <xf numFmtId="9" fontId="156" fillId="0" borderId="0"/>
    <xf numFmtId="9" fontId="156" fillId="0" borderId="0"/>
    <xf numFmtId="0" fontId="25" fillId="5" borderId="21" applyNumberFormat="0" applyFont="0" applyAlignment="0" applyProtection="0"/>
    <xf numFmtId="0" fontId="25" fillId="5" borderId="21" applyNumberFormat="0" applyFont="0" applyAlignment="0" applyProtection="0"/>
    <xf numFmtId="4" fontId="117" fillId="80" borderId="1">
      <alignment horizontal="right" vertical="center"/>
      <protection locked="0"/>
    </xf>
    <xf numFmtId="4" fontId="117" fillId="81" borderId="1">
      <alignment horizontal="right" vertical="center"/>
      <protection locked="0"/>
    </xf>
    <xf numFmtId="4" fontId="117" fillId="78" borderId="1">
      <alignment horizontal="right" vertical="center"/>
      <protection locked="0"/>
    </xf>
    <xf numFmtId="188" fontId="125" fillId="0" borderId="0" applyFont="0" applyFill="0" applyBorder="0" applyAlignment="0" applyProtection="0"/>
    <xf numFmtId="190" fontId="125" fillId="0" borderId="0" applyFont="0" applyFill="0" applyBorder="0" applyAlignment="0" applyProtection="0"/>
    <xf numFmtId="10" fontId="24" fillId="0" borderId="0" applyFont="0" applyFill="0" applyBorder="0" applyAlignment="0" applyProtection="0"/>
    <xf numFmtId="200" fontId="125" fillId="0" borderId="0" applyFont="0" applyFill="0" applyBorder="0" applyAlignment="0" applyProtection="0"/>
    <xf numFmtId="184" fontId="157" fillId="0" borderId="0" applyFill="0" applyBorder="0" applyAlignment="0"/>
    <xf numFmtId="185" fontId="157" fillId="0" borderId="0" applyFill="0" applyBorder="0" applyAlignment="0"/>
    <xf numFmtId="184" fontId="157" fillId="0" borderId="0" applyFill="0" applyBorder="0" applyAlignment="0"/>
    <xf numFmtId="189" fontId="157" fillId="0" borderId="0" applyFill="0" applyBorder="0" applyAlignment="0"/>
    <xf numFmtId="185" fontId="157" fillId="0" borderId="0" applyFill="0" applyBorder="0" applyAlignment="0"/>
    <xf numFmtId="49" fontId="127" fillId="0" borderId="1">
      <alignment horizontal="left" vertical="center" wrapText="1"/>
      <protection locked="0"/>
    </xf>
    <xf numFmtId="0" fontId="158" fillId="3" borderId="0">
      <alignment horizontal="center" vertical="center"/>
    </xf>
    <xf numFmtId="0" fontId="158" fillId="43" borderId="0">
      <alignment horizontal="center" vertical="center"/>
    </xf>
    <xf numFmtId="0" fontId="158" fillId="3" borderId="0">
      <alignment horizontal="center" vertical="center"/>
    </xf>
    <xf numFmtId="0" fontId="159" fillId="3" borderId="0">
      <alignment horizontal="left" vertical="center"/>
    </xf>
    <xf numFmtId="0" fontId="159" fillId="43" borderId="0">
      <alignment horizontal="left" vertical="center"/>
    </xf>
    <xf numFmtId="0" fontId="159" fillId="3" borderId="0">
      <alignment horizontal="left" vertical="center"/>
    </xf>
    <xf numFmtId="0" fontId="24" fillId="0" borderId="0" applyNumberFormat="0" applyFill="0" applyBorder="0" applyAlignment="0" applyProtection="0"/>
    <xf numFmtId="0" fontId="57" fillId="0" borderId="0"/>
    <xf numFmtId="0" fontId="108" fillId="0" borderId="0"/>
    <xf numFmtId="1" fontId="160" fillId="0" borderId="0"/>
    <xf numFmtId="0" fontId="24" fillId="0" borderId="0" applyNumberFormat="0" applyFill="0" applyBorder="0" applyAlignment="0" applyProtection="0"/>
    <xf numFmtId="1" fontId="160" fillId="0" borderId="0"/>
    <xf numFmtId="49" fontId="139" fillId="0" borderId="0" applyFill="0" applyBorder="0" applyAlignment="0"/>
    <xf numFmtId="200" fontId="139" fillId="0" borderId="0" applyFill="0" applyBorder="0" applyAlignment="0"/>
    <xf numFmtId="201" fontId="139" fillId="0" borderId="0" applyFill="0" applyBorder="0" applyAlignment="0"/>
    <xf numFmtId="0" fontId="24" fillId="0" borderId="0" applyNumberFormat="0" applyFill="0" applyBorder="0" applyAlignment="0" applyProtection="0"/>
    <xf numFmtId="0" fontId="124" fillId="0" borderId="0">
      <alignment horizontal="centerContinuous"/>
    </xf>
    <xf numFmtId="0" fontId="124" fillId="0" borderId="0">
      <alignment horizontal="centerContinuous"/>
    </xf>
    <xf numFmtId="0" fontId="176" fillId="0" borderId="0">
      <alignment horizontal="center"/>
    </xf>
    <xf numFmtId="0" fontId="160" fillId="0" borderId="0"/>
    <xf numFmtId="202" fontId="24" fillId="0" borderId="0" applyFont="0" applyFill="0" applyBorder="0" applyAlignment="0" applyProtection="0"/>
    <xf numFmtId="203" fontId="24" fillId="0" borderId="0" applyFont="0" applyFill="0" applyBorder="0" applyAlignment="0" applyProtection="0"/>
    <xf numFmtId="0" fontId="96" fillId="0" borderId="0" applyNumberFormat="0" applyFill="0" applyBorder="0" applyAlignment="0" applyProtection="0"/>
    <xf numFmtId="0" fontId="40" fillId="71" borderId="0" applyNumberFormat="0" applyBorder="0" applyAlignment="0" applyProtection="0"/>
    <xf numFmtId="0" fontId="39" fillId="25" borderId="0" applyNumberFormat="0" applyBorder="0" applyAlignment="0" applyProtection="0"/>
    <xf numFmtId="0" fontId="40" fillId="82" borderId="0" applyNumberFormat="0" applyBorder="0" applyAlignment="0" applyProtection="0"/>
    <xf numFmtId="0" fontId="40" fillId="25" borderId="0" applyNumberFormat="0" applyBorder="0" applyAlignment="0" applyProtection="0"/>
    <xf numFmtId="0" fontId="40" fillId="17" borderId="0" applyNumberFormat="0" applyBorder="0" applyAlignment="0" applyProtection="0"/>
    <xf numFmtId="0" fontId="40" fillId="71" borderId="0" applyNumberFormat="0" applyBorder="0" applyAlignment="0" applyProtection="0"/>
    <xf numFmtId="0" fontId="40" fillId="71" borderId="0" applyNumberFormat="0" applyBorder="0" applyAlignment="0" applyProtection="0"/>
    <xf numFmtId="0" fontId="40" fillId="71" borderId="0" applyNumberFormat="0" applyBorder="0" applyAlignment="0" applyProtection="0"/>
    <xf numFmtId="0" fontId="40" fillId="83" borderId="0" applyNumberFormat="0" applyBorder="0" applyAlignment="0" applyProtection="0"/>
    <xf numFmtId="0" fontId="39" fillId="26" borderId="0" applyNumberFormat="0" applyBorder="0" applyAlignment="0" applyProtection="0"/>
    <xf numFmtId="0" fontId="40" fillId="84" borderId="0" applyNumberFormat="0" applyBorder="0" applyAlignment="0" applyProtection="0"/>
    <xf numFmtId="0" fontId="40" fillId="26" borderId="0" applyNumberFormat="0" applyBorder="0" applyAlignment="0" applyProtection="0"/>
    <xf numFmtId="0" fontId="40" fillId="83" borderId="0" applyNumberFormat="0" applyBorder="0" applyAlignment="0" applyProtection="0"/>
    <xf numFmtId="0" fontId="40" fillId="83"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5" borderId="0" applyNumberFormat="0" applyBorder="0" applyAlignment="0" applyProtection="0"/>
    <xf numFmtId="0" fontId="39" fillId="27" borderId="0" applyNumberFormat="0" applyBorder="0" applyAlignment="0" applyProtection="0"/>
    <xf numFmtId="0" fontId="40" fillId="27" borderId="0" applyNumberFormat="0" applyBorder="0" applyAlignment="0" applyProtection="0"/>
    <xf numFmtId="0" fontId="40" fillId="85" borderId="0" applyNumberFormat="0" applyBorder="0" applyAlignment="0" applyProtection="0"/>
    <xf numFmtId="0" fontId="40" fillId="85" borderId="0" applyNumberFormat="0" applyBorder="0" applyAlignment="0" applyProtection="0"/>
    <xf numFmtId="0" fontId="40" fillId="85" borderId="0" applyNumberFormat="0" applyBorder="0" applyAlignment="0" applyProtection="0"/>
    <xf numFmtId="0" fontId="40" fillId="86" borderId="0" applyNumberFormat="0" applyBorder="0" applyAlignment="0" applyProtection="0"/>
    <xf numFmtId="0" fontId="39" fillId="19" borderId="0" applyNumberFormat="0" applyBorder="0" applyAlignment="0" applyProtection="0"/>
    <xf numFmtId="0" fontId="40" fillId="73" borderId="0" applyNumberFormat="0" applyBorder="0" applyAlignment="0" applyProtection="0"/>
    <xf numFmtId="0" fontId="40" fillId="19" borderId="0" applyNumberFormat="0" applyBorder="0" applyAlignment="0" applyProtection="0"/>
    <xf numFmtId="0" fontId="40" fillId="22" borderId="0" applyNumberFormat="0" applyBorder="0" applyAlignment="0" applyProtection="0"/>
    <xf numFmtId="0" fontId="40" fillId="86" borderId="0" applyNumberFormat="0" applyBorder="0" applyAlignment="0" applyProtection="0"/>
    <xf numFmtId="0" fontId="40" fillId="86" borderId="0" applyNumberFormat="0" applyBorder="0" applyAlignment="0" applyProtection="0"/>
    <xf numFmtId="0" fontId="40" fillId="86" borderId="0" applyNumberFormat="0" applyBorder="0" applyAlignment="0" applyProtection="0"/>
    <xf numFmtId="0" fontId="40" fillId="71" borderId="0" applyNumberFormat="0" applyBorder="0" applyAlignment="0" applyProtection="0"/>
    <xf numFmtId="0" fontId="39" fillId="17" borderId="0" applyNumberFormat="0" applyBorder="0" applyAlignment="0" applyProtection="0"/>
    <xf numFmtId="0" fontId="40" fillId="17" borderId="0" applyNumberFormat="0" applyBorder="0" applyAlignment="0" applyProtection="0"/>
    <xf numFmtId="0" fontId="40" fillId="71" borderId="0" applyNumberFormat="0" applyBorder="0" applyAlignment="0" applyProtection="0"/>
    <xf numFmtId="0" fontId="40" fillId="71" borderId="0" applyNumberFormat="0" applyBorder="0" applyAlignment="0" applyProtection="0"/>
    <xf numFmtId="0" fontId="40" fillId="71" borderId="0" applyNumberFormat="0" applyBorder="0" applyAlignment="0" applyProtection="0"/>
    <xf numFmtId="0" fontId="40" fillId="87" borderId="0" applyNumberFormat="0" applyBorder="0" applyAlignment="0" applyProtection="0"/>
    <xf numFmtId="0" fontId="39" fillId="23" borderId="0" applyNumberFormat="0" applyBorder="0" applyAlignment="0" applyProtection="0"/>
    <xf numFmtId="0" fontId="40" fillId="23" borderId="0" applyNumberFormat="0" applyBorder="0" applyAlignment="0" applyProtection="0"/>
    <xf numFmtId="0" fontId="40" fillId="87" borderId="0" applyNumberFormat="0" applyBorder="0" applyAlignment="0" applyProtection="0"/>
    <xf numFmtId="0" fontId="40" fillId="87" borderId="0" applyNumberFormat="0" applyBorder="0" applyAlignment="0" applyProtection="0"/>
    <xf numFmtId="0" fontId="40" fillId="87" borderId="0" applyNumberFormat="0" applyBorder="0" applyAlignment="0" applyProtection="0"/>
    <xf numFmtId="0" fontId="40" fillId="25" borderId="0" applyNumberFormat="0" applyBorder="0" applyAlignment="0" applyProtection="0"/>
    <xf numFmtId="0" fontId="40" fillId="88" borderId="0" applyNumberFormat="0" applyBorder="0" applyProtection="0">
      <alignment horizontal="left"/>
    </xf>
    <xf numFmtId="0" fontId="40" fillId="88" borderId="0" applyNumberFormat="0" applyBorder="0" applyProtection="0">
      <alignment horizontal="left"/>
    </xf>
    <xf numFmtId="0" fontId="40" fillId="88" borderId="0" applyNumberFormat="0" applyBorder="0" applyProtection="0">
      <alignment horizontal="left"/>
    </xf>
    <xf numFmtId="0" fontId="40" fillId="88" borderId="0" applyNumberFormat="0" applyBorder="0" applyProtection="0">
      <alignment horizontal="left"/>
    </xf>
    <xf numFmtId="0" fontId="40" fillId="89" borderId="0" applyNumberFormat="0" applyBorder="0" applyProtection="0">
      <alignment horizontal="left"/>
    </xf>
    <xf numFmtId="0" fontId="40" fillId="26" borderId="0" applyNumberFormat="0" applyBorder="0" applyAlignment="0" applyProtection="0"/>
    <xf numFmtId="0" fontId="40" fillId="68" borderId="0" applyNumberFormat="0" applyBorder="0" applyProtection="0">
      <alignment horizontal="left"/>
    </xf>
    <xf numFmtId="0" fontId="40" fillId="68" borderId="0" applyNumberFormat="0" applyBorder="0" applyProtection="0">
      <alignment horizontal="left"/>
    </xf>
    <xf numFmtId="0" fontId="40" fillId="68" borderId="0" applyNumberFormat="0" applyBorder="0" applyProtection="0">
      <alignment horizontal="left"/>
    </xf>
    <xf numFmtId="0" fontId="40" fillId="68" borderId="0" applyNumberFormat="0" applyBorder="0" applyProtection="0">
      <alignment horizontal="left"/>
    </xf>
    <xf numFmtId="0" fontId="40" fillId="83" borderId="0" applyNumberFormat="0" applyBorder="0" applyProtection="0">
      <alignment horizontal="left"/>
    </xf>
    <xf numFmtId="0" fontId="40" fillId="27" borderId="0" applyNumberFormat="0" applyBorder="0" applyAlignment="0" applyProtection="0"/>
    <xf numFmtId="0" fontId="40" fillId="90" borderId="0" applyNumberFormat="0" applyBorder="0" applyProtection="0">
      <alignment horizontal="left"/>
    </xf>
    <xf numFmtId="0" fontId="40" fillId="90" borderId="0" applyNumberFormat="0" applyBorder="0" applyProtection="0">
      <alignment horizontal="left"/>
    </xf>
    <xf numFmtId="0" fontId="40" fillId="90" borderId="0" applyNumberFormat="0" applyBorder="0" applyProtection="0">
      <alignment horizontal="left"/>
    </xf>
    <xf numFmtId="0" fontId="40" fillId="90" borderId="0" applyNumberFormat="0" applyBorder="0" applyProtection="0">
      <alignment horizontal="left"/>
    </xf>
    <xf numFmtId="0" fontId="40" fillId="91" borderId="0" applyNumberFormat="0" applyBorder="0" applyProtection="0">
      <alignment horizontal="left"/>
    </xf>
    <xf numFmtId="0" fontId="40" fillId="19" borderId="0" applyNumberFormat="0" applyBorder="0" applyAlignment="0" applyProtection="0"/>
    <xf numFmtId="0" fontId="40" fillId="92" borderId="0" applyNumberFormat="0" applyBorder="0" applyProtection="0">
      <alignment horizontal="left"/>
    </xf>
    <xf numFmtId="0" fontId="40" fillId="92" borderId="0" applyNumberFormat="0" applyBorder="0" applyProtection="0">
      <alignment horizontal="left"/>
    </xf>
    <xf numFmtId="0" fontId="40" fillId="92" borderId="0" applyNumberFormat="0" applyBorder="0" applyProtection="0">
      <alignment horizontal="left"/>
    </xf>
    <xf numFmtId="0" fontId="40" fillId="92" borderId="0" applyNumberFormat="0" applyBorder="0" applyProtection="0">
      <alignment horizontal="left"/>
    </xf>
    <xf numFmtId="0" fontId="40" fillId="73" borderId="0" applyNumberFormat="0" applyBorder="0" applyProtection="0">
      <alignment horizontal="left"/>
    </xf>
    <xf numFmtId="0" fontId="40" fillId="17" borderId="0" applyNumberFormat="0" applyBorder="0" applyAlignment="0" applyProtection="0"/>
    <xf numFmtId="0" fontId="40" fillId="88" borderId="0" applyNumberFormat="0" applyBorder="0" applyProtection="0">
      <alignment horizontal="left"/>
    </xf>
    <xf numFmtId="0" fontId="40" fillId="88" borderId="0" applyNumberFormat="0" applyBorder="0" applyProtection="0">
      <alignment horizontal="left"/>
    </xf>
    <xf numFmtId="0" fontId="40" fillId="88" borderId="0" applyNumberFormat="0" applyBorder="0" applyProtection="0">
      <alignment horizontal="left"/>
    </xf>
    <xf numFmtId="0" fontId="40" fillId="88" borderId="0" applyNumberFormat="0" applyBorder="0" applyProtection="0">
      <alignment horizontal="left"/>
    </xf>
    <xf numFmtId="0" fontId="40" fillId="71" borderId="0" applyNumberFormat="0" applyBorder="0" applyProtection="0">
      <alignment horizontal="left"/>
    </xf>
    <xf numFmtId="0" fontId="40" fillId="23" borderId="0" applyNumberFormat="0" applyBorder="0" applyAlignment="0" applyProtection="0"/>
    <xf numFmtId="0" fontId="40" fillId="68" borderId="0" applyNumberFormat="0" applyBorder="0" applyProtection="0">
      <alignment horizontal="left"/>
    </xf>
    <xf numFmtId="0" fontId="40" fillId="68" borderId="0" applyNumberFormat="0" applyBorder="0" applyProtection="0">
      <alignment horizontal="left"/>
    </xf>
    <xf numFmtId="0" fontId="40" fillId="68" borderId="0" applyNumberFormat="0" applyBorder="0" applyProtection="0">
      <alignment horizontal="left"/>
    </xf>
    <xf numFmtId="0" fontId="40" fillId="68" borderId="0" applyNumberFormat="0" applyBorder="0" applyProtection="0">
      <alignment horizontal="left"/>
    </xf>
    <xf numFmtId="0" fontId="40" fillId="93" borderId="0" applyNumberFormat="0" applyBorder="0" applyProtection="0">
      <alignment horizontal="left"/>
    </xf>
    <xf numFmtId="0" fontId="56" fillId="4" borderId="15" applyNumberFormat="0" applyAlignment="0" applyProtection="0"/>
    <xf numFmtId="0" fontId="161" fillId="51" borderId="15" applyNumberFormat="0" applyProtection="0">
      <alignment horizontal="left"/>
    </xf>
    <xf numFmtId="0" fontId="161" fillId="51" borderId="15" applyNumberFormat="0" applyProtection="0">
      <alignment horizontal="left"/>
    </xf>
    <xf numFmtId="0" fontId="161" fillId="51" borderId="15" applyNumberFormat="0" applyProtection="0">
      <alignment horizontal="left"/>
    </xf>
    <xf numFmtId="0" fontId="161" fillId="51" borderId="15" applyNumberFormat="0" applyProtection="0">
      <alignment horizontal="left"/>
    </xf>
    <xf numFmtId="0" fontId="56" fillId="58" borderId="15" applyNumberFormat="0" applyProtection="0">
      <alignment horizontal="left"/>
    </xf>
    <xf numFmtId="0" fontId="49" fillId="4" borderId="15" applyNumberFormat="0" applyAlignment="0" applyProtection="0"/>
    <xf numFmtId="0" fontId="56" fillId="35" borderId="15" applyNumberFormat="0" applyAlignment="0" applyProtection="0"/>
    <xf numFmtId="0" fontId="56" fillId="4" borderId="15" applyNumberFormat="0" applyAlignment="0" applyProtection="0"/>
    <xf numFmtId="0" fontId="56" fillId="63" borderId="15" applyNumberFormat="0" applyAlignment="0" applyProtection="0"/>
    <xf numFmtId="0" fontId="56" fillId="63" borderId="15" applyNumberFormat="0" applyAlignment="0" applyProtection="0"/>
    <xf numFmtId="9" fontId="57" fillId="0" borderId="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60" fillId="0" borderId="0"/>
    <xf numFmtId="0" fontId="58" fillId="43" borderId="22" applyNumberFormat="0" applyAlignment="0" applyProtection="0"/>
    <xf numFmtId="0" fontId="52" fillId="11" borderId="22" applyNumberFormat="0" applyAlignment="0" applyProtection="0"/>
    <xf numFmtId="0" fontId="58" fillId="61" borderId="22" applyNumberFormat="0" applyAlignment="0" applyProtection="0"/>
    <xf numFmtId="0" fontId="58" fillId="11" borderId="22" applyNumberFormat="0" applyAlignment="0" applyProtection="0"/>
    <xf numFmtId="0" fontId="58" fillId="3" borderId="22" applyNumberFormat="0" applyAlignment="0" applyProtection="0"/>
    <xf numFmtId="0" fontId="58" fillId="43" borderId="22" applyNumberFormat="0" applyAlignment="0" applyProtection="0"/>
    <xf numFmtId="0" fontId="58" fillId="43" borderId="22" applyNumberFormat="0" applyAlignment="0" applyProtection="0"/>
    <xf numFmtId="0" fontId="58" fillId="43" borderId="22" applyNumberFormat="0" applyAlignment="0" applyProtection="0"/>
    <xf numFmtId="0" fontId="59" fillId="43" borderId="15" applyNumberFormat="0" applyAlignment="0" applyProtection="0"/>
    <xf numFmtId="0" fontId="42" fillId="11" borderId="15" applyNumberFormat="0" applyAlignment="0" applyProtection="0"/>
    <xf numFmtId="0" fontId="59" fillId="61" borderId="15" applyNumberFormat="0" applyAlignment="0" applyProtection="0"/>
    <xf numFmtId="0" fontId="59" fillId="11" borderId="15" applyNumberFormat="0" applyAlignment="0" applyProtection="0"/>
    <xf numFmtId="0" fontId="59" fillId="3" borderId="15" applyNumberFormat="0" applyAlignment="0" applyProtection="0"/>
    <xf numFmtId="0" fontId="59" fillId="43" borderId="15" applyNumberFormat="0" applyAlignment="0" applyProtection="0"/>
    <xf numFmtId="0" fontId="59" fillId="43" borderId="15" applyNumberFormat="0" applyAlignment="0" applyProtection="0"/>
    <xf numFmtId="0" fontId="59" fillId="43" borderId="15" applyNumberFormat="0" applyAlignment="0" applyProtection="0"/>
    <xf numFmtId="0" fontId="130" fillId="0" borderId="0" applyNumberFormat="0" applyFill="0" applyBorder="0" applyAlignment="0" applyProtection="0"/>
    <xf numFmtId="180" fontId="24" fillId="0" borderId="0" applyFont="0" applyFill="0" applyBorder="0" applyAlignment="0" applyProtection="0"/>
    <xf numFmtId="208" fontId="24" fillId="0" borderId="0" applyFill="0" applyBorder="0" applyAlignment="0" applyProtection="0"/>
    <xf numFmtId="180" fontId="24" fillId="0" borderId="0" applyFont="0" applyFill="0" applyBorder="0" applyAlignment="0" applyProtection="0"/>
    <xf numFmtId="180" fontId="125" fillId="0" borderId="0" applyFont="0" applyFill="0" applyBorder="0" applyAlignment="0" applyProtection="0"/>
    <xf numFmtId="167" fontId="23" fillId="0" borderId="0" applyFont="0" applyFill="0" applyBorder="0" applyAlignment="0" applyProtection="0"/>
    <xf numFmtId="0" fontId="72" fillId="9" borderId="0" applyNumberFormat="0" applyBorder="0" applyAlignment="0" applyProtection="0"/>
    <xf numFmtId="0" fontId="162" fillId="53" borderId="0" applyNumberFormat="0" applyBorder="0" applyProtection="0">
      <alignment horizontal="left"/>
    </xf>
    <xf numFmtId="0" fontId="162" fillId="53" borderId="0" applyNumberFormat="0" applyBorder="0" applyProtection="0">
      <alignment horizontal="left"/>
    </xf>
    <xf numFmtId="0" fontId="162" fillId="53" borderId="0" applyNumberFormat="0" applyBorder="0" applyProtection="0">
      <alignment horizontal="left"/>
    </xf>
    <xf numFmtId="0" fontId="162" fillId="53" borderId="0" applyNumberFormat="0" applyBorder="0" applyProtection="0">
      <alignment horizontal="left"/>
    </xf>
    <xf numFmtId="0" fontId="72" fillId="37" borderId="0" applyNumberFormat="0" applyBorder="0" applyProtection="0">
      <alignment horizontal="left"/>
    </xf>
    <xf numFmtId="0" fontId="163" fillId="0" borderId="40" applyNumberFormat="0" applyFill="0" applyProtection="0">
      <alignment horizontal="left"/>
    </xf>
    <xf numFmtId="0" fontId="163" fillId="0" borderId="40" applyNumberFormat="0" applyFill="0" applyProtection="0">
      <alignment horizontal="left"/>
    </xf>
    <xf numFmtId="0" fontId="163" fillId="0" borderId="40" applyNumberFormat="0" applyFill="0" applyProtection="0">
      <alignment horizontal="left"/>
    </xf>
    <xf numFmtId="0" fontId="163" fillId="0" borderId="40" applyNumberFormat="0" applyFill="0" applyProtection="0">
      <alignment horizontal="left"/>
    </xf>
    <xf numFmtId="0" fontId="177" fillId="0" borderId="17" applyNumberFormat="0" applyFill="0" applyAlignment="0" applyProtection="0"/>
    <xf numFmtId="0" fontId="177" fillId="0" borderId="17" applyNumberFormat="0" applyFill="0" applyAlignment="0" applyProtection="0"/>
    <xf numFmtId="0" fontId="164" fillId="0" borderId="41" applyNumberFormat="0" applyFill="0" applyProtection="0">
      <alignment horizontal="left"/>
    </xf>
    <xf numFmtId="0" fontId="164" fillId="0" borderId="41" applyNumberFormat="0" applyFill="0" applyProtection="0">
      <alignment horizontal="left"/>
    </xf>
    <xf numFmtId="0" fontId="164" fillId="0" borderId="41" applyNumberFormat="0" applyFill="0" applyProtection="0">
      <alignment horizontal="left"/>
    </xf>
    <xf numFmtId="0" fontId="164" fillId="0" borderId="41" applyNumberFormat="0" applyFill="0" applyProtection="0">
      <alignment horizontal="left"/>
    </xf>
    <xf numFmtId="0" fontId="178" fillId="0" borderId="18" applyNumberFormat="0" applyFill="0" applyAlignment="0" applyProtection="0"/>
    <xf numFmtId="0" fontId="178" fillId="0" borderId="18" applyNumberFormat="0" applyFill="0" applyAlignment="0" applyProtection="0"/>
    <xf numFmtId="0" fontId="165" fillId="0" borderId="42" applyNumberFormat="0" applyFill="0" applyProtection="0">
      <alignment horizontal="left"/>
    </xf>
    <xf numFmtId="0" fontId="165" fillId="0" borderId="42" applyNumberFormat="0" applyFill="0" applyProtection="0">
      <alignment horizontal="left"/>
    </xf>
    <xf numFmtId="0" fontId="165" fillId="0" borderId="42" applyNumberFormat="0" applyFill="0" applyProtection="0">
      <alignment horizontal="left"/>
    </xf>
    <xf numFmtId="0" fontId="165" fillId="0" borderId="42" applyNumberFormat="0" applyFill="0" applyProtection="0">
      <alignment horizontal="left"/>
    </xf>
    <xf numFmtId="0" fontId="179" fillId="0" borderId="19" applyNumberFormat="0" applyFill="0" applyAlignment="0" applyProtection="0"/>
    <xf numFmtId="0" fontId="179" fillId="0" borderId="19" applyNumberFormat="0" applyFill="0" applyAlignment="0" applyProtection="0"/>
    <xf numFmtId="0" fontId="165" fillId="0" borderId="0" applyNumberFormat="0" applyFill="0" applyBorder="0" applyProtection="0">
      <alignment horizontal="left"/>
    </xf>
    <xf numFmtId="0" fontId="165" fillId="0" borderId="0" applyNumberFormat="0" applyFill="0" applyBorder="0" applyProtection="0">
      <alignment horizontal="left"/>
    </xf>
    <xf numFmtId="0" fontId="165" fillId="0" borderId="0" applyNumberFormat="0" applyFill="0" applyBorder="0" applyProtection="0">
      <alignment horizontal="left"/>
    </xf>
    <xf numFmtId="0" fontId="165" fillId="0" borderId="0" applyNumberFormat="0" applyFill="0" applyBorder="0" applyProtection="0">
      <alignment horizontal="left"/>
    </xf>
    <xf numFmtId="0" fontId="179" fillId="0" borderId="0" applyNumberFormat="0" applyFill="0" applyBorder="0" applyAlignment="0" applyProtection="0"/>
    <xf numFmtId="0" fontId="179" fillId="0" borderId="0" applyNumberFormat="0" applyFill="0" applyBorder="0" applyAlignment="0" applyProtection="0"/>
    <xf numFmtId="0" fontId="12" fillId="0" borderId="0"/>
    <xf numFmtId="0" fontId="12" fillId="0" borderId="0"/>
    <xf numFmtId="0" fontId="12" fillId="0" borderId="0"/>
    <xf numFmtId="0" fontId="12" fillId="0" borderId="0"/>
    <xf numFmtId="0" fontId="38" fillId="0" borderId="0"/>
    <xf numFmtId="0" fontId="70" fillId="0" borderId="20" applyNumberFormat="0" applyFill="0" applyAlignment="0" applyProtection="0"/>
    <xf numFmtId="0" fontId="71" fillId="0" borderId="43" applyNumberFormat="0" applyFill="0" applyProtection="0">
      <alignment horizontal="left"/>
    </xf>
    <xf numFmtId="0" fontId="71" fillId="0" borderId="43" applyNumberFormat="0" applyFill="0" applyProtection="0">
      <alignment horizontal="left"/>
    </xf>
    <xf numFmtId="0" fontId="71" fillId="0" borderId="43" applyNumberFormat="0" applyFill="0" applyProtection="0">
      <alignment horizontal="left"/>
    </xf>
    <xf numFmtId="0" fontId="71" fillId="0" borderId="43" applyNumberFormat="0" applyFill="0" applyProtection="0">
      <alignment horizontal="left"/>
    </xf>
    <xf numFmtId="0" fontId="70" fillId="0" borderId="20" applyNumberFormat="0" applyFill="0" applyProtection="0">
      <alignment horizontal="left"/>
    </xf>
    <xf numFmtId="0" fontId="63" fillId="0" borderId="23" applyNumberFormat="0" applyFill="0" applyAlignment="0" applyProtection="0"/>
    <xf numFmtId="0" fontId="54" fillId="0" borderId="26"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4" fillId="24" borderId="16" applyNumberFormat="0" applyAlignment="0" applyProtection="0"/>
    <xf numFmtId="0" fontId="64" fillId="76" borderId="44" applyNumberFormat="0" applyProtection="0">
      <alignment horizontal="left"/>
    </xf>
    <xf numFmtId="0" fontId="64" fillId="76" borderId="44" applyNumberFormat="0" applyProtection="0">
      <alignment horizontal="left"/>
    </xf>
    <xf numFmtId="0" fontId="64" fillId="76" borderId="44" applyNumberFormat="0" applyProtection="0">
      <alignment horizontal="left"/>
    </xf>
    <xf numFmtId="0" fontId="64" fillId="76" borderId="44" applyNumberFormat="0" applyProtection="0">
      <alignment horizontal="left"/>
    </xf>
    <xf numFmtId="0" fontId="64" fillId="94" borderId="16" applyNumberFormat="0" applyProtection="0">
      <alignment horizontal="left"/>
    </xf>
    <xf numFmtId="0" fontId="43" fillId="24" borderId="16" applyNumberFormat="0" applyAlignment="0" applyProtection="0"/>
    <xf numFmtId="0" fontId="64" fillId="95" borderId="16" applyNumberFormat="0" applyAlignment="0" applyProtection="0"/>
    <xf numFmtId="0" fontId="64" fillId="24" borderId="16" applyNumberFormat="0" applyAlignment="0" applyProtection="0"/>
    <xf numFmtId="0" fontId="64" fillId="95" borderId="16" applyNumberFormat="0" applyAlignment="0" applyProtection="0"/>
    <xf numFmtId="0" fontId="64" fillId="95" borderId="16" applyNumberFormat="0" applyAlignment="0" applyProtection="0"/>
    <xf numFmtId="0" fontId="65" fillId="0" borderId="0" applyNumberFormat="0" applyFill="0" applyBorder="0" applyAlignment="0" applyProtection="0"/>
    <xf numFmtId="0" fontId="166" fillId="0" borderId="0" applyNumberFormat="0" applyFill="0" applyBorder="0" applyProtection="0">
      <alignment horizontal="left"/>
    </xf>
    <xf numFmtId="0" fontId="166" fillId="0" borderId="0" applyNumberFormat="0" applyFill="0" applyBorder="0" applyProtection="0">
      <alignment horizontal="left"/>
    </xf>
    <xf numFmtId="0" fontId="166" fillId="0" borderId="0" applyNumberFormat="0" applyFill="0" applyBorder="0" applyProtection="0">
      <alignment horizontal="left"/>
    </xf>
    <xf numFmtId="0" fontId="166" fillId="0" borderId="0" applyNumberFormat="0" applyFill="0" applyBorder="0" applyProtection="0">
      <alignment horizontal="left"/>
    </xf>
    <xf numFmtId="0" fontId="65" fillId="0" borderId="0" applyNumberFormat="0" applyFill="0" applyBorder="0" applyProtection="0">
      <alignment horizontal="left"/>
    </xf>
    <xf numFmtId="0" fontId="167"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66" fillId="63" borderId="0" applyNumberFormat="0" applyBorder="0" applyAlignment="0" applyProtection="0"/>
    <xf numFmtId="0" fontId="51" fillId="13" borderId="0" applyNumberFormat="0" applyBorder="0" applyAlignment="0" applyProtection="0"/>
    <xf numFmtId="0" fontId="66" fillId="13"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0" fontId="171" fillId="63" borderId="0" applyNumberFormat="0" applyBorder="0" applyAlignment="0" applyProtection="0"/>
    <xf numFmtId="0" fontId="171" fillId="63" borderId="0" applyNumberFormat="0" applyBorder="0" applyAlignment="0" applyProtection="0"/>
    <xf numFmtId="0" fontId="59" fillId="11" borderId="15" applyNumberFormat="0" applyAlignment="0" applyProtection="0"/>
    <xf numFmtId="0" fontId="169" fillId="54" borderId="15" applyNumberFormat="0" applyProtection="0">
      <alignment horizontal="left"/>
    </xf>
    <xf numFmtId="0" fontId="169" fillId="54" borderId="15" applyNumberFormat="0" applyProtection="0">
      <alignment horizontal="left"/>
    </xf>
    <xf numFmtId="0" fontId="169" fillId="54" borderId="15" applyNumberFormat="0" applyProtection="0">
      <alignment horizontal="left"/>
    </xf>
    <xf numFmtId="0" fontId="169" fillId="54" borderId="15" applyNumberFormat="0" applyProtection="0">
      <alignment horizontal="left"/>
    </xf>
    <xf numFmtId="0" fontId="59" fillId="69" borderId="15" applyNumberFormat="0" applyProtection="0">
      <alignment horizontal="left"/>
    </xf>
    <xf numFmtId="0" fontId="180" fillId="0" borderId="0"/>
    <xf numFmtId="0" fontId="23" fillId="0" borderId="0"/>
    <xf numFmtId="0" fontId="2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4" fillId="0" borderId="0"/>
    <xf numFmtId="0" fontId="24" fillId="0" borderId="0"/>
    <xf numFmtId="0" fontId="24" fillId="0" borderId="0"/>
    <xf numFmtId="0" fontId="57"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2" fillId="0" borderId="0"/>
    <xf numFmtId="0" fontId="57" fillId="0" borderId="0"/>
    <xf numFmtId="0" fontId="5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43" fillId="0" borderId="0"/>
    <xf numFmtId="0" fontId="36" fillId="0" borderId="0"/>
    <xf numFmtId="0" fontId="24" fillId="0" borderId="0"/>
    <xf numFmtId="0" fontId="23" fillId="0" borderId="0"/>
    <xf numFmtId="0" fontId="37" fillId="0" borderId="0"/>
    <xf numFmtId="0" fontId="24" fillId="0" borderId="0"/>
    <xf numFmtId="0" fontId="24" fillId="0" borderId="0"/>
    <xf numFmtId="0" fontId="23" fillId="0" borderId="0"/>
    <xf numFmtId="0" fontId="23" fillId="0" borderId="0"/>
    <xf numFmtId="0" fontId="12" fillId="0" borderId="0"/>
    <xf numFmtId="0" fontId="12" fillId="0" borderId="0"/>
    <xf numFmtId="0" fontId="12" fillId="0" borderId="0"/>
    <xf numFmtId="0" fontId="12" fillId="0" borderId="0"/>
    <xf numFmtId="0" fontId="23" fillId="0" borderId="0"/>
    <xf numFmtId="0" fontId="23" fillId="0" borderId="0"/>
    <xf numFmtId="0" fontId="23" fillId="0" borderId="0"/>
    <xf numFmtId="0" fontId="23" fillId="0" borderId="0"/>
    <xf numFmtId="0" fontId="24" fillId="0" borderId="0"/>
    <xf numFmtId="0" fontId="105" fillId="0" borderId="0"/>
    <xf numFmtId="0" fontId="10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7" fillId="0" borderId="0"/>
    <xf numFmtId="0" fontId="57" fillId="0" borderId="0"/>
    <xf numFmtId="0" fontId="23" fillId="0" borderId="0"/>
    <xf numFmtId="0" fontId="37" fillId="0" borderId="0"/>
    <xf numFmtId="0" fontId="37" fillId="0" borderId="0"/>
    <xf numFmtId="0" fontId="37" fillId="0" borderId="0"/>
    <xf numFmtId="0" fontId="37" fillId="0" borderId="0"/>
    <xf numFmtId="0" fontId="37" fillId="0" borderId="0"/>
    <xf numFmtId="0" fontId="23" fillId="0" borderId="0"/>
    <xf numFmtId="0" fontId="36" fillId="0" borderId="0"/>
    <xf numFmtId="0" fontId="23" fillId="0" borderId="0"/>
    <xf numFmtId="0" fontId="37" fillId="0" borderId="0"/>
    <xf numFmtId="0" fontId="37" fillId="0" borderId="0"/>
    <xf numFmtId="0" fontId="37" fillId="0" borderId="0"/>
    <xf numFmtId="0" fontId="23" fillId="0" borderId="0"/>
    <xf numFmtId="0" fontId="12" fillId="0" borderId="0"/>
    <xf numFmtId="0" fontId="12"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 fillId="0" borderId="0"/>
    <xf numFmtId="0" fontId="12" fillId="0" borderId="0"/>
    <xf numFmtId="0" fontId="37" fillId="0" borderId="0"/>
    <xf numFmtId="0" fontId="12" fillId="0" borderId="0"/>
    <xf numFmtId="0" fontId="12" fillId="0" borderId="0"/>
    <xf numFmtId="0" fontId="12" fillId="0" borderId="0"/>
    <xf numFmtId="0" fontId="12" fillId="0" borderId="0"/>
    <xf numFmtId="0" fontId="37" fillId="0" borderId="0"/>
    <xf numFmtId="0" fontId="23" fillId="0" borderId="0"/>
    <xf numFmtId="0" fontId="12" fillId="0" borderId="0"/>
    <xf numFmtId="0" fontId="12" fillId="0" borderId="0"/>
    <xf numFmtId="0" fontId="12" fillId="0" borderId="0"/>
    <xf numFmtId="0" fontId="12" fillId="0" borderId="0"/>
    <xf numFmtId="0" fontId="135" fillId="0" borderId="0">
      <alignment horizontal="left"/>
    </xf>
    <xf numFmtId="0" fontId="24" fillId="0" borderId="0"/>
    <xf numFmtId="0" fontId="57" fillId="0" borderId="0"/>
    <xf numFmtId="0" fontId="37" fillId="0" borderId="0"/>
    <xf numFmtId="0" fontId="125" fillId="0" borderId="0"/>
    <xf numFmtId="0" fontId="3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4" fillId="0" borderId="0" applyNumberFormat="0" applyFont="0" applyFill="0" applyBorder="0" applyAlignment="0" applyProtection="0">
      <alignment vertical="top"/>
    </xf>
    <xf numFmtId="0" fontId="12" fillId="0" borderId="0"/>
    <xf numFmtId="0" fontId="24" fillId="0" borderId="0" applyNumberFormat="0" applyFont="0" applyFill="0" applyBorder="0" applyAlignment="0" applyProtection="0">
      <alignment vertical="top"/>
    </xf>
    <xf numFmtId="0" fontId="23" fillId="0" borderId="0"/>
    <xf numFmtId="0" fontId="24" fillId="0" borderId="0"/>
    <xf numFmtId="0" fontId="12" fillId="0" borderId="0"/>
    <xf numFmtId="0" fontId="36" fillId="0" borderId="0"/>
    <xf numFmtId="0" fontId="37" fillId="0" borderId="0"/>
    <xf numFmtId="0" fontId="181" fillId="0" borderId="0"/>
    <xf numFmtId="0" fontId="12" fillId="0" borderId="0"/>
    <xf numFmtId="0" fontId="12" fillId="0" borderId="0"/>
    <xf numFmtId="0" fontId="12" fillId="0" borderId="0"/>
    <xf numFmtId="0" fontId="12" fillId="0" borderId="0"/>
    <xf numFmtId="0" fontId="24" fillId="0" borderId="0"/>
    <xf numFmtId="0" fontId="143" fillId="0" borderId="0"/>
    <xf numFmtId="0" fontId="12" fillId="0" borderId="0"/>
    <xf numFmtId="0" fontId="23" fillId="0" borderId="0"/>
    <xf numFmtId="0" fontId="12" fillId="0" borderId="0"/>
    <xf numFmtId="0" fontId="24" fillId="0" borderId="0"/>
    <xf numFmtId="0" fontId="23" fillId="0" borderId="0"/>
    <xf numFmtId="0" fontId="63" fillId="0" borderId="26" applyNumberFormat="0" applyFill="0" applyAlignment="0" applyProtection="0"/>
    <xf numFmtId="0" fontId="63" fillId="0" borderId="45" applyNumberFormat="0" applyFill="0" applyProtection="0">
      <alignment horizontal="left"/>
    </xf>
    <xf numFmtId="0" fontId="63" fillId="0" borderId="45" applyNumberFormat="0" applyFill="0" applyProtection="0">
      <alignment horizontal="left"/>
    </xf>
    <xf numFmtId="0" fontId="63" fillId="0" borderId="45" applyNumberFormat="0" applyFill="0" applyProtection="0">
      <alignment horizontal="left"/>
    </xf>
    <xf numFmtId="0" fontId="63" fillId="0" borderId="45" applyNumberFormat="0" applyFill="0" applyProtection="0">
      <alignment horizontal="left"/>
    </xf>
    <xf numFmtId="0" fontId="63" fillId="0" borderId="26" applyNumberFormat="0" applyFill="0" applyProtection="0">
      <alignment horizontal="left"/>
    </xf>
    <xf numFmtId="0" fontId="68" fillId="45" borderId="0" applyNumberFormat="0" applyBorder="0" applyAlignment="0" applyProtection="0"/>
    <xf numFmtId="0" fontId="170" fillId="8" borderId="0" applyNumberFormat="0" applyBorder="0" applyAlignment="0" applyProtection="0"/>
    <xf numFmtId="0" fontId="68" fillId="8"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8" borderId="0" applyNumberFormat="0" applyBorder="0" applyAlignment="0" applyProtection="0"/>
    <xf numFmtId="0" fontId="68" fillId="96" borderId="0" applyNumberFormat="0" applyBorder="0" applyProtection="0">
      <alignment horizontal="left"/>
    </xf>
    <xf numFmtId="0" fontId="68" fillId="96" borderId="0" applyNumberFormat="0" applyBorder="0" applyProtection="0">
      <alignment horizontal="left"/>
    </xf>
    <xf numFmtId="0" fontId="68" fillId="96" borderId="0" applyNumberFormat="0" applyBorder="0" applyProtection="0">
      <alignment horizontal="left"/>
    </xf>
    <xf numFmtId="0" fontId="68" fillId="96" borderId="0" applyNumberFormat="0" applyBorder="0" applyProtection="0">
      <alignment horizontal="left"/>
    </xf>
    <xf numFmtId="0" fontId="68" fillId="52" borderId="0" applyNumberFormat="0" applyBorder="0" applyProtection="0">
      <alignment horizontal="left"/>
    </xf>
    <xf numFmtId="0" fontId="69" fillId="0" borderId="0" applyNumberFormat="0" applyFill="0" applyBorder="0" applyAlignment="0" applyProtection="0"/>
    <xf numFmtId="0" fontId="44" fillId="0" borderId="0" applyNumberFormat="0" applyFill="0" applyBorder="0" applyAlignment="0" applyProtection="0"/>
    <xf numFmtId="0" fontId="122"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205" fontId="174" fillId="0" borderId="0" applyBorder="0">
      <alignment horizontal="center" vertical="center" wrapText="1"/>
      <protection locked="0"/>
    </xf>
    <xf numFmtId="0" fontId="23" fillId="5" borderId="21" applyNumberFormat="0" applyFont="0" applyAlignment="0" applyProtection="0"/>
    <xf numFmtId="0" fontId="23" fillId="5" borderId="21" applyNumberFormat="0" applyFont="0" applyAlignment="0" applyProtection="0"/>
    <xf numFmtId="0" fontId="57" fillId="38" borderId="21" applyNumberFormat="0" applyAlignment="0" applyProtection="0"/>
    <xf numFmtId="0" fontId="38" fillId="5" borderId="21" applyNumberFormat="0" applyFont="0" applyAlignment="0" applyProtection="0"/>
    <xf numFmtId="0" fontId="37" fillId="38" borderId="21" applyNumberFormat="0" applyAlignment="0" applyProtection="0"/>
    <xf numFmtId="0" fontId="23" fillId="5" borderId="21" applyNumberFormat="0" applyFont="0" applyAlignment="0" applyProtection="0"/>
    <xf numFmtId="0" fontId="37" fillId="5" borderId="21" applyNumberFormat="0" applyFont="0" applyAlignment="0" applyProtection="0"/>
    <xf numFmtId="0" fontId="57" fillId="38" borderId="21" applyNumberFormat="0" applyAlignment="0" applyProtection="0"/>
    <xf numFmtId="0" fontId="57" fillId="38" borderId="21" applyNumberFormat="0" applyAlignment="0" applyProtection="0"/>
    <xf numFmtId="0" fontId="24" fillId="38" borderId="21" applyNumberFormat="0" applyAlignment="0" applyProtection="0"/>
    <xf numFmtId="0" fontId="24" fillId="38" borderId="21" applyNumberFormat="0" applyAlignment="0" applyProtection="0"/>
    <xf numFmtId="0" fontId="23" fillId="5" borderId="21" applyNumberFormat="0" applyFont="0" applyAlignment="0" applyProtection="0"/>
    <xf numFmtId="0" fontId="135" fillId="70" borderId="21" applyNumberFormat="0" applyProtection="0">
      <alignment horizontal="left"/>
    </xf>
    <xf numFmtId="0" fontId="135" fillId="70" borderId="21" applyNumberFormat="0" applyProtection="0">
      <alignment horizontal="left"/>
    </xf>
    <xf numFmtId="0" fontId="135" fillId="70" borderId="21" applyNumberFormat="0" applyProtection="0">
      <alignment horizontal="left"/>
    </xf>
    <xf numFmtId="0" fontId="135" fillId="70" borderId="21" applyNumberFormat="0" applyProtection="0">
      <alignment horizontal="left"/>
    </xf>
    <xf numFmtId="0" fontId="135" fillId="97" borderId="21" applyNumberFormat="0" applyProtection="0">
      <alignment horizontal="left"/>
    </xf>
    <xf numFmtId="9" fontId="37" fillId="0" borderId="0" applyFont="0" applyFill="0" applyBorder="0" applyAlignment="0" applyProtection="0"/>
    <xf numFmtId="9" fontId="37" fillId="0" borderId="0" applyFont="0" applyFill="0" applyBorder="0" applyAlignment="0" applyProtection="0"/>
    <xf numFmtId="9" fontId="24" fillId="0" borderId="0" applyFill="0" applyBorder="0" applyAlignment="0" applyProtection="0"/>
    <xf numFmtId="9" fontId="126" fillId="0" borderId="0" applyFont="0" applyFill="0" applyBorder="0" applyAlignment="0" applyProtection="0"/>
    <xf numFmtId="9" fontId="108" fillId="0" borderId="0"/>
    <xf numFmtId="9" fontId="24" fillId="0" borderId="0" applyBorder="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ill="0" applyBorder="0" applyAlignment="0" applyProtection="0"/>
    <xf numFmtId="9" fontId="123"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57" fillId="0" borderId="0" applyFill="0" applyBorder="0" applyAlignment="0" applyProtection="0"/>
    <xf numFmtId="9" fontId="23" fillId="0" borderId="0" applyFont="0" applyFill="0" applyBorder="0" applyAlignment="0" applyProtection="0"/>
    <xf numFmtId="9" fontId="24" fillId="0" borderId="0" applyFill="0" applyBorder="0" applyAlignment="0" applyProtection="0"/>
    <xf numFmtId="0" fontId="58" fillId="11" borderId="22" applyNumberFormat="0" applyAlignment="0" applyProtection="0"/>
    <xf numFmtId="0" fontId="58" fillId="69" borderId="22" applyNumberFormat="0" applyProtection="0">
      <alignment horizontal="left"/>
    </xf>
    <xf numFmtId="0" fontId="58" fillId="69" borderId="22" applyNumberFormat="0" applyProtection="0">
      <alignment horizontal="left"/>
    </xf>
    <xf numFmtId="0" fontId="58" fillId="61" borderId="22" applyNumberFormat="0" applyAlignment="0" applyProtection="0"/>
    <xf numFmtId="0" fontId="63" fillId="54" borderId="46" applyNumberFormat="0" applyProtection="0">
      <alignment horizontal="left"/>
    </xf>
    <xf numFmtId="0" fontId="63" fillId="54" borderId="46" applyNumberFormat="0" applyProtection="0">
      <alignment horizontal="left"/>
    </xf>
    <xf numFmtId="0" fontId="63" fillId="54" borderId="46" applyNumberFormat="0" applyProtection="0">
      <alignment horizontal="left"/>
    </xf>
    <xf numFmtId="0" fontId="63" fillId="54" borderId="46" applyNumberFormat="0" applyProtection="0">
      <alignment horizontal="left"/>
    </xf>
    <xf numFmtId="0" fontId="50" fillId="0" borderId="20" applyNumberFormat="0" applyFill="0" applyAlignment="0" applyProtection="0"/>
    <xf numFmtId="0" fontId="70" fillId="0" borderId="20" applyNumberFormat="0" applyFill="0" applyAlignment="0" applyProtection="0"/>
    <xf numFmtId="0" fontId="66" fillId="13" borderId="0" applyNumberFormat="0" applyBorder="0" applyAlignment="0" applyProtection="0"/>
    <xf numFmtId="0" fontId="171" fillId="70" borderId="0" applyNumberFormat="0" applyBorder="0" applyProtection="0">
      <alignment horizontal="left"/>
    </xf>
    <xf numFmtId="0" fontId="171" fillId="70" borderId="0" applyNumberFormat="0" applyBorder="0" applyProtection="0">
      <alignment horizontal="left"/>
    </xf>
    <xf numFmtId="0" fontId="171" fillId="70" borderId="0" applyNumberFormat="0" applyBorder="0" applyProtection="0">
      <alignment horizontal="left"/>
    </xf>
    <xf numFmtId="0" fontId="171" fillId="70" borderId="0" applyNumberFormat="0" applyBorder="0" applyProtection="0">
      <alignment horizontal="left"/>
    </xf>
    <xf numFmtId="0" fontId="66" fillId="98" borderId="0" applyNumberFormat="0" applyBorder="0" applyProtection="0">
      <alignment horizontal="left"/>
    </xf>
    <xf numFmtId="0" fontId="137" fillId="0" borderId="0"/>
    <xf numFmtId="0" fontId="137" fillId="0" borderId="0"/>
    <xf numFmtId="0" fontId="24" fillId="0" borderId="0"/>
    <xf numFmtId="0" fontId="172" fillId="0" borderId="1">
      <alignment vertical="center" wrapText="1"/>
    </xf>
    <xf numFmtId="0" fontId="23" fillId="0" borderId="0">
      <alignment vertical="justify"/>
    </xf>
    <xf numFmtId="0" fontId="71" fillId="0" borderId="0" applyNumberFormat="0" applyFill="0" applyBorder="0" applyAlignment="0" applyProtection="0"/>
    <xf numFmtId="0" fontId="71" fillId="0" borderId="0" applyNumberFormat="0" applyFill="0" applyBorder="0" applyProtection="0">
      <alignment horizontal="left"/>
    </xf>
    <xf numFmtId="0" fontId="71" fillId="0" borderId="0" applyNumberFormat="0" applyFill="0" applyBorder="0" applyProtection="0">
      <alignment horizontal="left"/>
    </xf>
    <xf numFmtId="0" fontId="71" fillId="0" borderId="0" applyNumberFormat="0" applyFill="0" applyBorder="0" applyProtection="0">
      <alignment horizontal="left"/>
    </xf>
    <xf numFmtId="0" fontId="71" fillId="0" borderId="0" applyNumberFormat="0" applyFill="0" applyBorder="0" applyProtection="0">
      <alignment horizontal="left"/>
    </xf>
    <xf numFmtId="0" fontId="71" fillId="0" borderId="0" applyNumberFormat="0" applyFill="0" applyBorder="0" applyProtection="0">
      <alignment horizontal="left"/>
    </xf>
    <xf numFmtId="0" fontId="69" fillId="0" borderId="0" applyNumberFormat="0" applyFill="0" applyBorder="0" applyAlignment="0" applyProtection="0"/>
    <xf numFmtId="0" fontId="69" fillId="0" borderId="0" applyNumberFormat="0" applyFill="0" applyBorder="0" applyProtection="0">
      <alignment horizontal="left"/>
    </xf>
    <xf numFmtId="0" fontId="69" fillId="0" borderId="0" applyNumberFormat="0" applyFill="0" applyBorder="0" applyProtection="0">
      <alignment horizontal="left"/>
    </xf>
    <xf numFmtId="0" fontId="69" fillId="0" borderId="0" applyNumberFormat="0" applyFill="0" applyBorder="0" applyProtection="0">
      <alignment horizontal="left"/>
    </xf>
    <xf numFmtId="0" fontId="69" fillId="0" borderId="0" applyNumberFormat="0" applyFill="0" applyBorder="0" applyProtection="0">
      <alignment horizontal="left"/>
    </xf>
    <xf numFmtId="0" fontId="69" fillId="0" borderId="0" applyNumberFormat="0" applyFill="0" applyBorder="0" applyProtection="0">
      <alignment horizontal="left"/>
    </xf>
    <xf numFmtId="0" fontId="55" fillId="0" borderId="0" applyNumberFormat="0" applyFill="0" applyBorder="0" applyAlignment="0" applyProtection="0"/>
    <xf numFmtId="0" fontId="71" fillId="0" borderId="0" applyNumberFormat="0" applyFill="0" applyBorder="0" applyAlignment="0" applyProtection="0"/>
    <xf numFmtId="41" fontId="173" fillId="0" borderId="0" applyFont="0" applyFill="0" applyBorder="0" applyAlignment="0" applyProtection="0"/>
    <xf numFmtId="43" fontId="17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166" fontId="37" fillId="0" borderId="0" applyFont="0" applyFill="0" applyBorder="0" applyAlignment="0" applyProtection="0"/>
    <xf numFmtId="43" fontId="24" fillId="0" borderId="0" applyFont="0" applyFill="0" applyBorder="0" applyAlignment="0" applyProtection="0"/>
    <xf numFmtId="207" fontId="57" fillId="0" borderId="0" applyFill="0" applyBorder="0" applyAlignment="0" applyProtection="0"/>
    <xf numFmtId="175" fontId="57" fillId="0" borderId="0" applyFill="0" applyBorder="0" applyAlignment="0" applyProtection="0"/>
    <xf numFmtId="43" fontId="37" fillId="0" borderId="0" applyFont="0" applyFill="0" applyBorder="0" applyAlignment="0" applyProtection="0"/>
    <xf numFmtId="43" fontId="24" fillId="0" borderId="0" applyFont="0" applyFill="0" applyBorder="0" applyAlignment="0" applyProtection="0"/>
    <xf numFmtId="175" fontId="24" fillId="0" borderId="0" applyFill="0" applyBorder="0" applyAlignment="0" applyProtection="0"/>
    <xf numFmtId="175" fontId="57" fillId="0" borderId="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204" fontId="24" fillId="0" borderId="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82" fontId="57" fillId="0" borderId="0" applyFill="0" applyBorder="0" applyAlignment="0" applyProtection="0"/>
    <xf numFmtId="169" fontId="23" fillId="0" borderId="0" applyFont="0" applyFill="0" applyBorder="0" applyAlignment="0" applyProtection="0"/>
    <xf numFmtId="206" fontId="57" fillId="0" borderId="0" applyFill="0" applyBorder="0" applyAlignment="0" applyProtection="0"/>
    <xf numFmtId="182" fontId="57" fillId="0" borderId="0" applyFill="0" applyBorder="0" applyAlignment="0" applyProtection="0"/>
    <xf numFmtId="182" fontId="24" fillId="0" borderId="0" applyFill="0" applyBorder="0" applyAlignment="0" applyProtection="0"/>
    <xf numFmtId="169" fontId="23" fillId="0" borderId="0" applyFont="0" applyFill="0" applyBorder="0" applyAlignment="0" applyProtection="0"/>
    <xf numFmtId="168" fontId="37"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164" fontId="23" fillId="0" borderId="0" applyFont="0" applyFill="0" applyBorder="0" applyAlignment="0" applyProtection="0"/>
    <xf numFmtId="168" fontId="23" fillId="0" borderId="0" applyFont="0" applyFill="0" applyBorder="0" applyAlignment="0" applyProtection="0"/>
    <xf numFmtId="209" fontId="24" fillId="0" borderId="0" applyFill="0" applyBorder="0" applyAlignment="0" applyProtection="0"/>
    <xf numFmtId="168" fontId="37" fillId="0" borderId="0" applyFont="0" applyFill="0" applyBorder="0" applyAlignment="0" applyProtection="0"/>
    <xf numFmtId="169" fontId="37" fillId="0" borderId="0" applyFont="0" applyFill="0" applyBorder="0" applyAlignment="0" applyProtection="0"/>
    <xf numFmtId="165" fontId="23" fillId="0" borderId="0" applyFont="0" applyFill="0" applyBorder="0" applyAlignment="0" applyProtection="0"/>
    <xf numFmtId="169" fontId="23" fillId="0" borderId="0" applyFont="0" applyFill="0" applyBorder="0" applyAlignment="0" applyProtection="0"/>
    <xf numFmtId="43" fontId="125" fillId="0" borderId="0" applyFill="0" applyBorder="0" applyAlignment="0" applyProtection="0"/>
    <xf numFmtId="164" fontId="23" fillId="0" borderId="0" applyFont="0" applyFill="0" applyBorder="0" applyAlignment="0" applyProtection="0"/>
    <xf numFmtId="0" fontId="45" fillId="9" borderId="0" applyNumberFormat="0" applyBorder="0" applyAlignment="0" applyProtection="0"/>
    <xf numFmtId="0" fontId="72" fillId="37" borderId="0" applyNumberFormat="0" applyBorder="0" applyAlignment="0" applyProtection="0"/>
    <xf numFmtId="0" fontId="72" fillId="9"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205" fontId="174" fillId="42" borderId="35" applyFill="0" applyBorder="0">
      <alignment horizontal="center" vertical="center" wrapText="1"/>
      <protection locked="0"/>
    </xf>
    <xf numFmtId="196" fontId="175" fillId="0" borderId="0">
      <alignment wrapText="1"/>
    </xf>
    <xf numFmtId="196" fontId="142" fillId="0" borderId="0">
      <alignment wrapText="1"/>
    </xf>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37" fillId="0" borderId="0"/>
    <xf numFmtId="0" fontId="37" fillId="43" borderId="0" applyNumberFormat="0" applyBorder="0" applyAlignment="0" applyProtection="0"/>
    <xf numFmtId="0" fontId="37" fillId="7" borderId="0" applyNumberFormat="0" applyBorder="0" applyAlignment="0" applyProtection="0"/>
    <xf numFmtId="0" fontId="37" fillId="43" borderId="0" applyNumberFormat="0" applyBorder="0" applyAlignment="0" applyProtection="0"/>
    <xf numFmtId="0" fontId="37" fillId="34" borderId="0" applyNumberFormat="0" applyBorder="0" applyAlignment="0" applyProtection="0"/>
    <xf numFmtId="0" fontId="37" fillId="43" borderId="0" applyNumberFormat="0" applyBorder="0" applyAlignment="0" applyProtection="0"/>
    <xf numFmtId="0" fontId="37" fillId="3" borderId="0" applyNumberFormat="0" applyBorder="0" applyAlignment="0" applyProtection="0"/>
    <xf numFmtId="0" fontId="37" fillId="43" borderId="0" applyNumberFormat="0" applyBorder="0" applyAlignment="0" applyProtection="0"/>
    <xf numFmtId="0" fontId="37" fillId="34" borderId="0" applyNumberFormat="0" applyBorder="0" applyAlignment="0" applyProtection="0"/>
    <xf numFmtId="0" fontId="37" fillId="34" borderId="0" applyNumberFormat="0" applyBorder="0" applyAlignment="0" applyProtection="0"/>
    <xf numFmtId="0" fontId="37" fillId="44" borderId="0" applyNumberFormat="0" applyBorder="0" applyAlignment="0" applyProtection="0"/>
    <xf numFmtId="0" fontId="37" fillId="8" borderId="0" applyNumberFormat="0" applyBorder="0" applyAlignment="0" applyProtection="0"/>
    <xf numFmtId="0" fontId="37" fillId="44" borderId="0" applyNumberFormat="0" applyBorder="0" applyAlignment="0" applyProtection="0"/>
    <xf numFmtId="0" fontId="37" fillId="45" borderId="0" applyNumberFormat="0" applyBorder="0" applyAlignment="0" applyProtection="0"/>
    <xf numFmtId="0" fontId="37" fillId="44" borderId="0" applyNumberFormat="0" applyBorder="0" applyAlignment="0" applyProtection="0"/>
    <xf numFmtId="0" fontId="37" fillId="4" borderId="0" applyNumberFormat="0" applyBorder="0" applyAlignment="0" applyProtection="0"/>
    <xf numFmtId="0" fontId="37" fillId="44" borderId="0" applyNumberFormat="0" applyBorder="0" applyAlignment="0" applyProtection="0"/>
    <xf numFmtId="0" fontId="37" fillId="35" borderId="0" applyNumberFormat="0" applyBorder="0" applyAlignment="0" applyProtection="0"/>
    <xf numFmtId="0" fontId="37" fillId="35" borderId="0" applyNumberFormat="0" applyBorder="0" applyAlignment="0" applyProtection="0"/>
    <xf numFmtId="0" fontId="37" fillId="38" borderId="0" applyNumberFormat="0" applyBorder="0" applyAlignment="0" applyProtection="0"/>
    <xf numFmtId="0" fontId="37" fillId="9" borderId="0" applyNumberFormat="0" applyBorder="0" applyAlignment="0" applyProtection="0"/>
    <xf numFmtId="0" fontId="37" fillId="38" borderId="0" applyNumberFormat="0" applyBorder="0" applyAlignment="0" applyProtection="0"/>
    <xf numFmtId="0" fontId="37" fillId="37" borderId="0" applyNumberFormat="0" applyBorder="0" applyAlignment="0" applyProtection="0"/>
    <xf numFmtId="0" fontId="37" fillId="38" borderId="0" applyNumberFormat="0" applyBorder="0" applyAlignment="0" applyProtection="0"/>
    <xf numFmtId="0" fontId="37" fillId="5"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43" borderId="0" applyNumberFormat="0" applyBorder="0" applyAlignment="0" applyProtection="0"/>
    <xf numFmtId="0" fontId="37" fillId="10" borderId="0" applyNumberFormat="0" applyBorder="0" applyAlignment="0" applyProtection="0"/>
    <xf numFmtId="0" fontId="37" fillId="43" borderId="0" applyNumberFormat="0" applyBorder="0" applyAlignment="0" applyProtection="0"/>
    <xf numFmtId="0" fontId="37" fillId="46" borderId="0" applyNumberFormat="0" applyBorder="0" applyAlignment="0" applyProtection="0"/>
    <xf numFmtId="0" fontId="37" fillId="43" borderId="0" applyNumberFormat="0" applyBorder="0" applyAlignment="0" applyProtection="0"/>
    <xf numFmtId="0" fontId="37" fillId="3" borderId="0" applyNumberFormat="0" applyBorder="0" applyAlignment="0" applyProtection="0"/>
    <xf numFmtId="0" fontId="37" fillId="43" borderId="0" applyNumberFormat="0" applyBorder="0" applyAlignment="0" applyProtection="0"/>
    <xf numFmtId="0" fontId="37" fillId="34" borderId="0" applyNumberFormat="0" applyBorder="0" applyAlignment="0" applyProtection="0"/>
    <xf numFmtId="0" fontId="37" fillId="34" borderId="0" applyNumberFormat="0" applyBorder="0" applyAlignment="0" applyProtection="0"/>
    <xf numFmtId="0" fontId="37" fillId="47" borderId="0" applyNumberFormat="0" applyBorder="0" applyAlignment="0" applyProtection="0"/>
    <xf numFmtId="0" fontId="37" fillId="6" borderId="0" applyNumberFormat="0" applyBorder="0" applyAlignment="0" applyProtection="0"/>
    <xf numFmtId="0" fontId="37" fillId="47" borderId="0" applyNumberFormat="0" applyBorder="0" applyAlignment="0" applyProtection="0"/>
    <xf numFmtId="0" fontId="37" fillId="48"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4" borderId="0" applyNumberFormat="0" applyBorder="0" applyAlignment="0" applyProtection="0"/>
    <xf numFmtId="0" fontId="37" fillId="4" borderId="0" applyNumberFormat="0" applyBorder="0" applyAlignment="0" applyProtection="0"/>
    <xf numFmtId="0" fontId="37" fillId="44" borderId="0" applyNumberFormat="0" applyBorder="0" applyAlignment="0" applyProtection="0"/>
    <xf numFmtId="0" fontId="37" fillId="35"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35" borderId="0" applyNumberFormat="0" applyBorder="0" applyAlignment="0" applyProtection="0"/>
    <xf numFmtId="0" fontId="37" fillId="35" borderId="0" applyNumberFormat="0" applyBorder="0" applyAlignment="0" applyProtection="0"/>
    <xf numFmtId="0" fontId="37" fillId="7" borderId="0" applyNumberFormat="0" applyBorder="0" applyAlignment="0" applyProtection="0"/>
    <xf numFmtId="0" fontId="37" fillId="49" borderId="0" applyNumberFormat="0" applyBorder="0" applyProtection="0">
      <alignment horizontal="left"/>
    </xf>
    <xf numFmtId="0" fontId="37" fillId="49" borderId="0" applyNumberFormat="0" applyBorder="0" applyProtection="0">
      <alignment horizontal="left"/>
    </xf>
    <xf numFmtId="0" fontId="37" fillId="49" borderId="0" applyNumberFormat="0" applyBorder="0" applyProtection="0">
      <alignment horizontal="left"/>
    </xf>
    <xf numFmtId="0" fontId="37" fillId="49" borderId="0" applyNumberFormat="0" applyBorder="0" applyProtection="0">
      <alignment horizontal="left"/>
    </xf>
    <xf numFmtId="0" fontId="37" fillId="8" borderId="0" applyNumberFormat="0" applyBorder="0" applyAlignment="0" applyProtection="0"/>
    <xf numFmtId="0" fontId="37" fillId="51" borderId="0" applyNumberFormat="0" applyBorder="0" applyProtection="0">
      <alignment horizontal="left"/>
    </xf>
    <xf numFmtId="0" fontId="37" fillId="51" borderId="0" applyNumberFormat="0" applyBorder="0" applyProtection="0">
      <alignment horizontal="left"/>
    </xf>
    <xf numFmtId="0" fontId="37" fillId="51" borderId="0" applyNumberFormat="0" applyBorder="0" applyProtection="0">
      <alignment horizontal="left"/>
    </xf>
    <xf numFmtId="0" fontId="37" fillId="51" borderId="0" applyNumberFormat="0" applyBorder="0" applyProtection="0">
      <alignment horizontal="left"/>
    </xf>
    <xf numFmtId="0" fontId="37" fillId="9" borderId="0" applyNumberFormat="0" applyBorder="0" applyAlignment="0" applyProtection="0"/>
    <xf numFmtId="0" fontId="37" fillId="53" borderId="0" applyNumberFormat="0" applyBorder="0" applyProtection="0">
      <alignment horizontal="left"/>
    </xf>
    <xf numFmtId="0" fontId="37" fillId="53" borderId="0" applyNumberFormat="0" applyBorder="0" applyProtection="0">
      <alignment horizontal="left"/>
    </xf>
    <xf numFmtId="0" fontId="37" fillId="53" borderId="0" applyNumberFormat="0" applyBorder="0" applyProtection="0">
      <alignment horizontal="left"/>
    </xf>
    <xf numFmtId="0" fontId="37" fillId="53" borderId="0" applyNumberFormat="0" applyBorder="0" applyProtection="0">
      <alignment horizontal="left"/>
    </xf>
    <xf numFmtId="0" fontId="37" fillId="10" borderId="0" applyNumberFormat="0" applyBorder="0" applyAlignment="0" applyProtection="0"/>
    <xf numFmtId="0" fontId="37" fillId="54" borderId="0" applyNumberFormat="0" applyBorder="0" applyProtection="0">
      <alignment horizontal="left"/>
    </xf>
    <xf numFmtId="0" fontId="37" fillId="54" borderId="0" applyNumberFormat="0" applyBorder="0" applyProtection="0">
      <alignment horizontal="left"/>
    </xf>
    <xf numFmtId="0" fontId="37" fillId="54" borderId="0" applyNumberFormat="0" applyBorder="0" applyProtection="0">
      <alignment horizontal="left"/>
    </xf>
    <xf numFmtId="0" fontId="37" fillId="54" borderId="0" applyNumberFormat="0" applyBorder="0" applyProtection="0">
      <alignment horizontal="left"/>
    </xf>
    <xf numFmtId="0" fontId="37" fillId="6" borderId="0" applyNumberFormat="0" applyBorder="0" applyAlignment="0" applyProtection="0"/>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4" borderId="0" applyNumberFormat="0" applyBorder="0" applyAlignment="0" applyProtection="0"/>
    <xf numFmtId="0" fontId="37" fillId="57" borderId="0" applyNumberFormat="0" applyBorder="0" applyProtection="0">
      <alignment horizontal="left"/>
    </xf>
    <xf numFmtId="0" fontId="37" fillId="57" borderId="0" applyNumberFormat="0" applyBorder="0" applyProtection="0">
      <alignment horizontal="left"/>
    </xf>
    <xf numFmtId="0" fontId="37" fillId="57" borderId="0" applyNumberFormat="0" applyBorder="0" applyProtection="0">
      <alignment horizontal="left"/>
    </xf>
    <xf numFmtId="0" fontId="37" fillId="57" borderId="0" applyNumberFormat="0" applyBorder="0" applyProtection="0">
      <alignment horizontal="left"/>
    </xf>
    <xf numFmtId="0" fontId="37" fillId="59" borderId="0" applyNumberFormat="0" applyBorder="0" applyAlignment="0" applyProtection="0"/>
    <xf numFmtId="0" fontId="37" fillId="14" borderId="0" applyNumberFormat="0" applyBorder="0" applyAlignment="0" applyProtection="0"/>
    <xf numFmtId="0" fontId="37" fillId="59" borderId="0" applyNumberFormat="0" applyBorder="0" applyAlignment="0" applyProtection="0"/>
    <xf numFmtId="0" fontId="37" fillId="60" borderId="0" applyNumberFormat="0" applyBorder="0" applyAlignment="0" applyProtection="0"/>
    <xf numFmtId="0" fontId="37" fillId="59" borderId="0" applyNumberFormat="0" applyBorder="0" applyAlignment="0" applyProtection="0"/>
    <xf numFmtId="0" fontId="37" fillId="11" borderId="0" applyNumberFormat="0" applyBorder="0" applyAlignment="0" applyProtection="0"/>
    <xf numFmtId="0" fontId="37" fillId="59"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2" borderId="0" applyNumberFormat="0" applyBorder="0" applyAlignment="0" applyProtection="0"/>
    <xf numFmtId="0" fontId="37" fillId="1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3" borderId="0" applyNumberFormat="0" applyBorder="0" applyAlignment="0" applyProtection="0"/>
    <xf numFmtId="0" fontId="37" fillId="15" borderId="0" applyNumberFormat="0" applyBorder="0" applyAlignment="0" applyProtection="0"/>
    <xf numFmtId="0" fontId="37" fillId="63" borderId="0" applyNumberFormat="0" applyBorder="0" applyAlignment="0" applyProtection="0"/>
    <xf numFmtId="0" fontId="37" fillId="64" borderId="0" applyNumberFormat="0" applyBorder="0" applyAlignment="0" applyProtection="0"/>
    <xf numFmtId="0" fontId="37" fillId="63" borderId="0" applyNumberFormat="0" applyBorder="0" applyAlignment="0" applyProtection="0"/>
    <xf numFmtId="0" fontId="37" fillId="1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59" borderId="0" applyNumberFormat="0" applyBorder="0" applyAlignment="0" applyProtection="0"/>
    <xf numFmtId="0" fontId="37" fillId="10" borderId="0" applyNumberFormat="0" applyBorder="0" applyAlignment="0" applyProtection="0"/>
    <xf numFmtId="0" fontId="37" fillId="59" borderId="0" applyNumberFormat="0" applyBorder="0" applyAlignment="0" applyProtection="0"/>
    <xf numFmtId="0" fontId="37" fillId="46" borderId="0" applyNumberFormat="0" applyBorder="0" applyAlignment="0" applyProtection="0"/>
    <xf numFmtId="0" fontId="37" fillId="59" borderId="0" applyNumberFormat="0" applyBorder="0" applyAlignment="0" applyProtection="0"/>
    <xf numFmtId="0" fontId="37" fillId="11" borderId="0" applyNumberFormat="0" applyBorder="0" applyAlignment="0" applyProtection="0"/>
    <xf numFmtId="0" fontId="37" fillId="59"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5" borderId="0" applyNumberFormat="0" applyBorder="0" applyAlignment="0" applyProtection="0"/>
    <xf numFmtId="0" fontId="37" fillId="14" borderId="0" applyNumberFormat="0" applyBorder="0" applyAlignment="0" applyProtection="0"/>
    <xf numFmtId="0" fontId="37" fillId="65" borderId="0" applyNumberFormat="0" applyBorder="0" applyAlignment="0" applyProtection="0"/>
    <xf numFmtId="0" fontId="37" fillId="60"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44" borderId="0" applyNumberFormat="0" applyBorder="0" applyAlignment="0" applyProtection="0"/>
    <xf numFmtId="0" fontId="37" fillId="16" borderId="0" applyNumberFormat="0" applyBorder="0" applyAlignment="0" applyProtection="0"/>
    <xf numFmtId="0" fontId="37" fillId="44" borderId="0" applyNumberFormat="0" applyBorder="0" applyAlignment="0" applyProtection="0"/>
    <xf numFmtId="0" fontId="37" fillId="66" borderId="0" applyNumberFormat="0" applyBorder="0" applyAlignment="0" applyProtection="0"/>
    <xf numFmtId="0" fontId="37" fillId="44" borderId="0" applyNumberFormat="0" applyBorder="0" applyAlignment="0" applyProtection="0"/>
    <xf numFmtId="0" fontId="37" fillId="4" borderId="0" applyNumberFormat="0" applyBorder="0" applyAlignment="0" applyProtection="0"/>
    <xf numFmtId="0" fontId="37" fillId="44" borderId="0" applyNumberFormat="0" applyBorder="0" applyAlignment="0" applyProtection="0"/>
    <xf numFmtId="0" fontId="37" fillId="35" borderId="0" applyNumberFormat="0" applyBorder="0" applyAlignment="0" applyProtection="0"/>
    <xf numFmtId="0" fontId="37" fillId="35" borderId="0" applyNumberFormat="0" applyBorder="0" applyAlignment="0" applyProtection="0"/>
    <xf numFmtId="0" fontId="37" fillId="14" borderId="0" applyNumberFormat="0" applyBorder="0" applyAlignment="0" applyProtection="0"/>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12" borderId="0" applyNumberFormat="0" applyBorder="0" applyAlignment="0" applyProtection="0"/>
    <xf numFmtId="0" fontId="37" fillId="68" borderId="0" applyNumberFormat="0" applyBorder="0" applyProtection="0">
      <alignment horizontal="left"/>
    </xf>
    <xf numFmtId="0" fontId="37" fillId="68" borderId="0" applyNumberFormat="0" applyBorder="0" applyProtection="0">
      <alignment horizontal="left"/>
    </xf>
    <xf numFmtId="0" fontId="37" fillId="68" borderId="0" applyNumberFormat="0" applyBorder="0" applyProtection="0">
      <alignment horizontal="left"/>
    </xf>
    <xf numFmtId="0" fontId="37" fillId="68" borderId="0" applyNumberFormat="0" applyBorder="0" applyProtection="0">
      <alignment horizontal="left"/>
    </xf>
    <xf numFmtId="0" fontId="37" fillId="15" borderId="0" applyNumberFormat="0" applyBorder="0" applyAlignment="0" applyProtection="0"/>
    <xf numFmtId="0" fontId="37" fillId="53" borderId="0" applyNumberFormat="0" applyBorder="0" applyProtection="0">
      <alignment horizontal="left"/>
    </xf>
    <xf numFmtId="0" fontId="37" fillId="53" borderId="0" applyNumberFormat="0" applyBorder="0" applyProtection="0">
      <alignment horizontal="left"/>
    </xf>
    <xf numFmtId="0" fontId="37" fillId="53" borderId="0" applyNumberFormat="0" applyBorder="0" applyProtection="0">
      <alignment horizontal="left"/>
    </xf>
    <xf numFmtId="0" fontId="37" fillId="53" borderId="0" applyNumberFormat="0" applyBorder="0" applyProtection="0">
      <alignment horizontal="left"/>
    </xf>
    <xf numFmtId="0" fontId="37" fillId="10" borderId="0" applyNumberFormat="0" applyBorder="0" applyAlignment="0" applyProtection="0"/>
    <xf numFmtId="0" fontId="37" fillId="69" borderId="0" applyNumberFormat="0" applyBorder="0" applyProtection="0">
      <alignment horizontal="left"/>
    </xf>
    <xf numFmtId="0" fontId="37" fillId="69" borderId="0" applyNumberFormat="0" applyBorder="0" applyProtection="0">
      <alignment horizontal="left"/>
    </xf>
    <xf numFmtId="0" fontId="37" fillId="69" borderId="0" applyNumberFormat="0" applyBorder="0" applyProtection="0">
      <alignment horizontal="left"/>
    </xf>
    <xf numFmtId="0" fontId="37" fillId="69" borderId="0" applyNumberFormat="0" applyBorder="0" applyProtection="0">
      <alignment horizontal="left"/>
    </xf>
    <xf numFmtId="0" fontId="37" fillId="14" borderId="0" applyNumberFormat="0" applyBorder="0" applyAlignment="0" applyProtection="0"/>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16" borderId="0" applyNumberFormat="0" applyBorder="0" applyAlignment="0" applyProtection="0"/>
    <xf numFmtId="0" fontId="37" fillId="70" borderId="0" applyNumberFormat="0" applyBorder="0" applyProtection="0">
      <alignment horizontal="left"/>
    </xf>
    <xf numFmtId="0" fontId="37" fillId="70" borderId="0" applyNumberFormat="0" applyBorder="0" applyProtection="0">
      <alignment horizontal="left"/>
    </xf>
    <xf numFmtId="0" fontId="37" fillId="70" borderId="0" applyNumberFormat="0" applyBorder="0" applyProtection="0">
      <alignment horizontal="left"/>
    </xf>
    <xf numFmtId="0" fontId="37" fillId="70" borderId="0" applyNumberFormat="0" applyBorder="0" applyProtection="0">
      <alignment horizontal="left"/>
    </xf>
    <xf numFmtId="205" fontId="174" fillId="0" borderId="0" applyBorder="0">
      <alignment horizontal="center" vertical="center" wrapText="1"/>
      <protection locked="0"/>
    </xf>
    <xf numFmtId="9" fontId="24" fillId="0" borderId="0" applyBorder="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38" borderId="21" applyNumberFormat="0" applyAlignment="0" applyProtection="0"/>
    <xf numFmtId="0" fontId="37" fillId="5" borderId="21"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8"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166"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168" fontId="37"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168" fontId="37" fillId="0" borderId="0" applyFont="0" applyFill="0" applyBorder="0" applyAlignment="0" applyProtection="0"/>
    <xf numFmtId="169" fontId="37"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37"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3" fillId="54" borderId="46" applyNumberFormat="0" applyProtection="0">
      <alignment horizontal="left"/>
    </xf>
    <xf numFmtId="0" fontId="63" fillId="54" borderId="46" applyNumberFormat="0" applyProtection="0">
      <alignment horizontal="left"/>
    </xf>
    <xf numFmtId="0" fontId="63" fillId="54" borderId="46" applyNumberFormat="0" applyProtection="0">
      <alignment horizontal="left"/>
    </xf>
    <xf numFmtId="0" fontId="63" fillId="54" borderId="46" applyNumberFormat="0" applyProtection="0">
      <alignment horizontal="left"/>
    </xf>
    <xf numFmtId="0" fontId="58" fillId="69" borderId="22" applyNumberFormat="0" applyProtection="0">
      <alignment horizontal="left"/>
    </xf>
    <xf numFmtId="0" fontId="58" fillId="69" borderId="22" applyNumberFormat="0" applyProtection="0">
      <alignment horizontal="left"/>
    </xf>
    <xf numFmtId="0" fontId="58" fillId="11" borderId="22" applyNumberFormat="0" applyAlignment="0" applyProtection="0"/>
    <xf numFmtId="0" fontId="63" fillId="0" borderId="45" applyNumberFormat="0" applyFill="0" applyProtection="0">
      <alignment horizontal="left"/>
    </xf>
    <xf numFmtId="0" fontId="63" fillId="0" borderId="45" applyNumberFormat="0" applyFill="0" applyProtection="0">
      <alignment horizontal="left"/>
    </xf>
    <xf numFmtId="0" fontId="63" fillId="0" borderId="45" applyNumberFormat="0" applyFill="0" applyProtection="0">
      <alignment horizontal="left"/>
    </xf>
    <xf numFmtId="0" fontId="63" fillId="0" borderId="45" applyNumberFormat="0" applyFill="0" applyProtection="0">
      <alignment horizontal="left"/>
    </xf>
    <xf numFmtId="0" fontId="63" fillId="0" borderId="26"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54" fillId="0" borderId="26" applyNumberFormat="0" applyFill="0" applyAlignment="0" applyProtection="0"/>
    <xf numFmtId="0" fontId="63" fillId="0" borderId="23" applyNumberFormat="0" applyFill="0" applyAlignment="0" applyProtection="0"/>
    <xf numFmtId="0" fontId="63" fillId="0" borderId="26" applyNumberFormat="0" applyFill="0" applyAlignment="0" applyProtection="0"/>
    <xf numFmtId="0" fontId="58" fillId="43" borderId="22" applyNumberFormat="0" applyAlignment="0" applyProtection="0"/>
    <xf numFmtId="0" fontId="58" fillId="43" borderId="22" applyNumberFormat="0" applyAlignment="0" applyProtection="0"/>
    <xf numFmtId="0" fontId="58" fillId="43" borderId="22" applyNumberFormat="0" applyAlignment="0" applyProtection="0"/>
    <xf numFmtId="0" fontId="58" fillId="3" borderId="22" applyNumberFormat="0" applyAlignment="0" applyProtection="0"/>
    <xf numFmtId="0" fontId="58" fillId="11" borderId="22" applyNumberFormat="0" applyAlignment="0" applyProtection="0"/>
    <xf numFmtId="0" fontId="58" fillId="61" borderId="22" applyNumberFormat="0" applyAlignment="0" applyProtection="0"/>
    <xf numFmtId="0" fontId="52" fillId="11" borderId="22" applyNumberFormat="0" applyAlignment="0" applyProtection="0"/>
    <xf numFmtId="0" fontId="58" fillId="43" borderId="22" applyNumberFormat="0" applyAlignment="0" applyProtection="0"/>
    <xf numFmtId="0" fontId="58" fillId="11" borderId="22" applyNumberFormat="0" applyAlignment="0" applyProtection="0"/>
    <xf numFmtId="0" fontId="54" fillId="0" borderId="23" applyNumberFormat="0" applyFill="0" applyAlignment="0" applyProtection="0"/>
    <xf numFmtId="0" fontId="54" fillId="0" borderId="23" applyNumberFormat="0" applyFill="0" applyAlignment="0" applyProtection="0"/>
    <xf numFmtId="0" fontId="52" fillId="3" borderId="22" applyNumberFormat="0" applyAlignment="0" applyProtection="0"/>
    <xf numFmtId="0" fontId="52" fillId="3" borderId="22" applyNumberFormat="0" applyAlignment="0" applyProtection="0"/>
    <xf numFmtId="183" fontId="138" fillId="0" borderId="14" applyAlignment="0" applyProtection="0"/>
    <xf numFmtId="0" fontId="42" fillId="3" borderId="15" applyNumberFormat="0" applyAlignment="0" applyProtection="0"/>
    <xf numFmtId="0" fontId="42" fillId="3" borderId="15" applyNumberFormat="0" applyAlignment="0" applyProtection="0"/>
    <xf numFmtId="0" fontId="49" fillId="4" borderId="15" applyNumberFormat="0" applyAlignment="0" applyProtection="0"/>
    <xf numFmtId="0" fontId="49" fillId="4" borderId="15" applyNumberFormat="0" applyAlignment="0" applyProtection="0"/>
    <xf numFmtId="0" fontId="25" fillId="5" borderId="21" applyNumberFormat="0" applyFont="0" applyAlignment="0" applyProtection="0"/>
    <xf numFmtId="0" fontId="25" fillId="5" borderId="21" applyNumberFormat="0" applyFont="0" applyAlignment="0" applyProtection="0"/>
    <xf numFmtId="0" fontId="92" fillId="38" borderId="15" applyNumberFormat="0" applyAlignment="0" applyProtection="0"/>
    <xf numFmtId="0" fontId="25" fillId="5" borderId="21" applyNumberFormat="0" applyFont="0" applyAlignment="0" applyProtection="0"/>
    <xf numFmtId="0" fontId="92" fillId="38" borderId="15" applyNumberFormat="0" applyAlignment="0" applyProtection="0"/>
    <xf numFmtId="0" fontId="25" fillId="5" borderId="21" applyNumberFormat="0" applyFont="0" applyAlignment="0" applyProtection="0"/>
    <xf numFmtId="0" fontId="56" fillId="4" borderId="15" applyNumberFormat="0" applyAlignment="0" applyProtection="0"/>
    <xf numFmtId="0" fontId="161" fillId="51" borderId="15" applyNumberFormat="0" applyProtection="0">
      <alignment horizontal="left"/>
    </xf>
    <xf numFmtId="0" fontId="161" fillId="51" borderId="15" applyNumberFormat="0" applyProtection="0">
      <alignment horizontal="left"/>
    </xf>
    <xf numFmtId="0" fontId="161" fillId="51" borderId="15" applyNumberFormat="0" applyProtection="0">
      <alignment horizontal="left"/>
    </xf>
    <xf numFmtId="0" fontId="161" fillId="51" borderId="15" applyNumberFormat="0" applyProtection="0">
      <alignment horizontal="left"/>
    </xf>
    <xf numFmtId="0" fontId="56" fillId="4" borderId="15" applyNumberFormat="0" applyAlignment="0" applyProtection="0"/>
    <xf numFmtId="0" fontId="49" fillId="4" borderId="15" applyNumberFormat="0" applyAlignment="0" applyProtection="0"/>
    <xf numFmtId="0" fontId="56" fillId="35" borderId="15" applyNumberFormat="0" applyAlignment="0" applyProtection="0"/>
    <xf numFmtId="0" fontId="56" fillId="4" borderId="15" applyNumberFormat="0" applyAlignment="0" applyProtection="0"/>
    <xf numFmtId="0" fontId="56" fillId="63" borderId="15" applyNumberFormat="0" applyAlignment="0" applyProtection="0"/>
    <xf numFmtId="0" fontId="56" fillId="63" borderId="15" applyNumberFormat="0" applyAlignment="0" applyProtection="0"/>
    <xf numFmtId="0" fontId="59" fillId="11" borderId="15" applyNumberFormat="0" applyAlignment="0" applyProtection="0"/>
    <xf numFmtId="0" fontId="59" fillId="43" borderId="15" applyNumberFormat="0" applyAlignment="0" applyProtection="0"/>
    <xf numFmtId="0" fontId="42" fillId="11" borderId="15" applyNumberFormat="0" applyAlignment="0" applyProtection="0"/>
    <xf numFmtId="0" fontId="59" fillId="61" borderId="15" applyNumberFormat="0" applyAlignment="0" applyProtection="0"/>
    <xf numFmtId="0" fontId="59" fillId="11" borderId="15" applyNumberFormat="0" applyAlignment="0" applyProtection="0"/>
    <xf numFmtId="0" fontId="59" fillId="3" borderId="15" applyNumberFormat="0" applyAlignment="0" applyProtection="0"/>
    <xf numFmtId="0" fontId="59" fillId="43" borderId="15" applyNumberFormat="0" applyAlignment="0" applyProtection="0"/>
    <xf numFmtId="0" fontId="59" fillId="43" borderId="15" applyNumberFormat="0" applyAlignment="0" applyProtection="0"/>
    <xf numFmtId="0" fontId="59" fillId="43" borderId="15" applyNumberFormat="0" applyAlignment="0" applyProtection="0"/>
    <xf numFmtId="0" fontId="59" fillId="11" borderId="15" applyNumberFormat="0" applyAlignment="0" applyProtection="0"/>
    <xf numFmtId="0" fontId="169" fillId="54" borderId="15" applyNumberFormat="0" applyProtection="0">
      <alignment horizontal="left"/>
    </xf>
    <xf numFmtId="0" fontId="169" fillId="54" borderId="15" applyNumberFormat="0" applyProtection="0">
      <alignment horizontal="left"/>
    </xf>
    <xf numFmtId="0" fontId="169" fillId="54" borderId="15" applyNumberFormat="0" applyProtection="0">
      <alignment horizontal="left"/>
    </xf>
    <xf numFmtId="0" fontId="169" fillId="54" borderId="15" applyNumberFormat="0" applyProtection="0">
      <alignment horizontal="left"/>
    </xf>
    <xf numFmtId="0" fontId="23" fillId="5" borderId="21" applyNumberFormat="0" applyFont="0" applyAlignment="0" applyProtection="0"/>
    <xf numFmtId="0" fontId="23" fillId="5" borderId="21" applyNumberFormat="0" applyFont="0" applyAlignment="0" applyProtection="0"/>
    <xf numFmtId="0" fontId="57" fillId="38" borderId="21" applyNumberFormat="0" applyAlignment="0" applyProtection="0"/>
    <xf numFmtId="0" fontId="38" fillId="5" borderId="21" applyNumberFormat="0" applyFont="0" applyAlignment="0" applyProtection="0"/>
    <xf numFmtId="0" fontId="37" fillId="38" borderId="21" applyNumberFormat="0" applyAlignment="0" applyProtection="0"/>
    <xf numFmtId="0" fontId="37" fillId="38" borderId="21" applyNumberFormat="0" applyAlignment="0" applyProtection="0"/>
    <xf numFmtId="0" fontId="23" fillId="5" borderId="21" applyNumberFormat="0" applyFont="0" applyAlignment="0" applyProtection="0"/>
    <xf numFmtId="0" fontId="37" fillId="5" borderId="21" applyNumberFormat="0" applyFont="0" applyAlignment="0" applyProtection="0"/>
    <xf numFmtId="0" fontId="37" fillId="5" borderId="21" applyNumberFormat="0" applyFont="0" applyAlignment="0" applyProtection="0"/>
    <xf numFmtId="0" fontId="57" fillId="38" borderId="21" applyNumberFormat="0" applyAlignment="0" applyProtection="0"/>
    <xf numFmtId="0" fontId="57" fillId="38" borderId="21" applyNumberFormat="0" applyAlignment="0" applyProtection="0"/>
    <xf numFmtId="0" fontId="24" fillId="38" borderId="21" applyNumberFormat="0" applyAlignment="0" applyProtection="0"/>
    <xf numFmtId="0" fontId="24" fillId="38" borderId="21" applyNumberFormat="0" applyAlignment="0" applyProtection="0"/>
    <xf numFmtId="0" fontId="23" fillId="5" borderId="21" applyNumberFormat="0" applyFont="0" applyAlignment="0" applyProtection="0"/>
    <xf numFmtId="0" fontId="135" fillId="70" borderId="21" applyNumberFormat="0" applyProtection="0">
      <alignment horizontal="left"/>
    </xf>
    <xf numFmtId="0" fontId="135" fillId="70" borderId="21" applyNumberFormat="0" applyProtection="0">
      <alignment horizontal="left"/>
    </xf>
    <xf numFmtId="0" fontId="135" fillId="70" borderId="21" applyNumberFormat="0" applyProtection="0">
      <alignment horizontal="left"/>
    </xf>
    <xf numFmtId="0" fontId="135" fillId="70" borderId="21" applyNumberFormat="0" applyProtection="0">
      <alignment horizontal="left"/>
    </xf>
    <xf numFmtId="0" fontId="58" fillId="11" borderId="22"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 fillId="0" borderId="0"/>
    <xf numFmtId="0" fontId="11" fillId="0" borderId="0"/>
    <xf numFmtId="0" fontId="11" fillId="0" borderId="0"/>
    <xf numFmtId="0" fontId="11" fillId="0" borderId="0"/>
    <xf numFmtId="0" fontId="11" fillId="0" borderId="0"/>
    <xf numFmtId="0" fontId="3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58" fillId="11" borderId="22"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36" fillId="0" borderId="0" applyFont="0" applyFill="0" applyBorder="0" applyAlignment="0" applyProtection="0"/>
    <xf numFmtId="175" fontId="24" fillId="0" borderId="0" applyFill="0" applyBorder="0" applyAlignment="0" applyProtection="0"/>
    <xf numFmtId="0" fontId="11" fillId="0" borderId="0"/>
    <xf numFmtId="9" fontId="36" fillId="0" borderId="0" applyFont="0" applyFill="0" applyBorder="0" applyAlignment="0" applyProtection="0"/>
    <xf numFmtId="0" fontId="36" fillId="0" borderId="0"/>
    <xf numFmtId="0" fontId="11" fillId="0" borderId="0"/>
    <xf numFmtId="0" fontId="11" fillId="0" borderId="0"/>
    <xf numFmtId="174"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8" fontId="37" fillId="0" borderId="0" applyFont="0" applyFill="0" applyBorder="0" applyAlignment="0" applyProtection="0"/>
    <xf numFmtId="43" fontId="24" fillId="0" borderId="0" applyFont="0" applyFill="0" applyBorder="0" applyAlignment="0" applyProtection="0"/>
    <xf numFmtId="9" fontId="37" fillId="0" borderId="0" applyFill="0" applyBorder="0" applyAlignment="0" applyProtection="0"/>
    <xf numFmtId="9" fontId="25" fillId="0" borderId="0" applyFont="0" applyFill="0" applyBorder="0" applyAlignment="0" applyProtection="0"/>
    <xf numFmtId="9" fontId="57" fillId="0" borderId="0" applyFill="0" applyBorder="0" applyAlignment="0" applyProtection="0"/>
    <xf numFmtId="9" fontId="24" fillId="0" borderId="0" applyFont="0" applyFill="0" applyBorder="0" applyAlignment="0" applyProtection="0"/>
    <xf numFmtId="0" fontId="37" fillId="5" borderId="21" applyNumberFormat="0" applyFont="0" applyAlignment="0" applyProtection="0"/>
    <xf numFmtId="0" fontId="57" fillId="0" borderId="0"/>
    <xf numFmtId="0" fontId="38" fillId="0" borderId="0"/>
    <xf numFmtId="0" fontId="24" fillId="0" borderId="0"/>
    <xf numFmtId="0" fontId="36" fillId="0" borderId="0"/>
    <xf numFmtId="0" fontId="38" fillId="0" borderId="0"/>
    <xf numFmtId="0" fontId="67" fillId="0" borderId="0"/>
    <xf numFmtId="0" fontId="38" fillId="0" borderId="0"/>
    <xf numFmtId="0" fontId="25" fillId="0" borderId="0"/>
    <xf numFmtId="0" fontId="38" fillId="0" borderId="0"/>
    <xf numFmtId="0" fontId="23" fillId="0" borderId="0"/>
    <xf numFmtId="0" fontId="11" fillId="0" borderId="0"/>
    <xf numFmtId="0" fontId="11" fillId="0" borderId="0"/>
    <xf numFmtId="0" fontId="38" fillId="0" borderId="0"/>
    <xf numFmtId="0" fontId="24" fillId="0" borderId="0"/>
    <xf numFmtId="0" fontId="24" fillId="0" borderId="0"/>
    <xf numFmtId="0" fontId="24" fillId="0" borderId="0"/>
    <xf numFmtId="0" fontId="24" fillId="0" borderId="0"/>
    <xf numFmtId="0" fontId="11" fillId="0" borderId="0"/>
    <xf numFmtId="0" fontId="11" fillId="0" borderId="0"/>
    <xf numFmtId="0" fontId="11" fillId="0" borderId="0"/>
    <xf numFmtId="0" fontId="11" fillId="0" borderId="0"/>
    <xf numFmtId="0" fontId="57" fillId="0" borderId="0"/>
    <xf numFmtId="0" fontId="24" fillId="0" borderId="0"/>
    <xf numFmtId="0" fontId="23" fillId="0" borderId="0"/>
    <xf numFmtId="0" fontId="23" fillId="0" borderId="0"/>
    <xf numFmtId="0" fontId="11" fillId="0" borderId="0"/>
    <xf numFmtId="0" fontId="25" fillId="0" borderId="0"/>
    <xf numFmtId="0" fontId="36" fillId="0" borderId="0"/>
    <xf numFmtId="0" fontId="11" fillId="0" borderId="0"/>
    <xf numFmtId="0" fontId="36" fillId="0" borderId="0"/>
    <xf numFmtId="0" fontId="24" fillId="0" borderId="0"/>
    <xf numFmtId="0" fontId="24" fillId="0" borderId="0"/>
    <xf numFmtId="0" fontId="11" fillId="0" borderId="0"/>
    <xf numFmtId="0" fontId="11" fillId="0" borderId="0"/>
    <xf numFmtId="0" fontId="11" fillId="0" borderId="0"/>
    <xf numFmtId="0" fontId="11" fillId="0" borderId="0"/>
    <xf numFmtId="0" fontId="11" fillId="0" borderId="0"/>
    <xf numFmtId="0" fontId="36" fillId="0" borderId="0"/>
    <xf numFmtId="0" fontId="67" fillId="0" borderId="0"/>
    <xf numFmtId="0" fontId="37" fillId="0" borderId="0"/>
    <xf numFmtId="0" fontId="11" fillId="0" borderId="0"/>
    <xf numFmtId="0" fontId="11" fillId="0" borderId="0"/>
    <xf numFmtId="0" fontId="11" fillId="0" borderId="0"/>
    <xf numFmtId="0" fontId="11" fillId="0" borderId="0"/>
    <xf numFmtId="0" fontId="24" fillId="0" borderId="0"/>
    <xf numFmtId="0" fontId="24" fillId="0" borderId="0"/>
    <xf numFmtId="0" fontId="57" fillId="0" borderId="0"/>
    <xf numFmtId="0" fontId="62" fillId="0" borderId="0" applyNumberFormat="0" applyFill="0" applyBorder="0" applyAlignment="0" applyProtection="0"/>
    <xf numFmtId="0" fontId="62" fillId="0" borderId="25" applyNumberFormat="0" applyFill="0" applyAlignment="0" applyProtection="0"/>
    <xf numFmtId="0" fontId="61" fillId="0" borderId="18" applyNumberFormat="0" applyFill="0" applyAlignment="0" applyProtection="0"/>
    <xf numFmtId="0" fontId="60" fillId="0" borderId="24" applyNumberFormat="0" applyFill="0" applyAlignment="0" applyProtection="0"/>
    <xf numFmtId="167" fontId="23" fillId="0" borderId="0" applyFont="0" applyFill="0" applyBorder="0" applyAlignment="0" applyProtection="0"/>
    <xf numFmtId="9" fontId="57" fillId="0" borderId="0" applyFont="0" applyFill="0" applyBorder="0" applyAlignment="0" applyProtection="0"/>
    <xf numFmtId="0" fontId="49" fillId="4" borderId="15" applyNumberFormat="0" applyAlignment="0" applyProtection="0"/>
    <xf numFmtId="0" fontId="40" fillId="20" borderId="0" applyNumberFormat="0" applyBorder="0" applyAlignment="0" applyProtection="0"/>
    <xf numFmtId="0" fontId="40" fillId="17" borderId="0" applyNumberFormat="0" applyBorder="0" applyAlignment="0" applyProtection="0"/>
    <xf numFmtId="0" fontId="40" fillId="19" borderId="0" applyNumberFormat="0" applyBorder="0" applyAlignment="0" applyProtection="0"/>
    <xf numFmtId="0" fontId="40" fillId="15" borderId="0" applyNumberFormat="0" applyBorder="0" applyAlignment="0" applyProtection="0"/>
    <xf numFmtId="0" fontId="40" fillId="12" borderId="0" applyNumberFormat="0" applyBorder="0" applyAlignment="0" applyProtection="0"/>
    <xf numFmtId="0" fontId="40" fillId="18" borderId="0" applyNumberFormat="0" applyBorder="0" applyAlignment="0" applyProtection="0"/>
    <xf numFmtId="9" fontId="36" fillId="0" borderId="0" applyFont="0" applyFill="0" applyBorder="0" applyAlignment="0" applyProtection="0"/>
    <xf numFmtId="0" fontId="24" fillId="0" borderId="0"/>
    <xf numFmtId="0" fontId="11" fillId="0" borderId="0"/>
    <xf numFmtId="170" fontId="24" fillId="0" borderId="0" applyFont="0" applyFill="0" applyBorder="0" applyAlignment="0" applyProtection="0"/>
    <xf numFmtId="0" fontId="36" fillId="0" borderId="0"/>
    <xf numFmtId="0" fontId="49" fillId="4" borderId="15" applyNumberFormat="0" applyAlignment="0" applyProtection="0"/>
    <xf numFmtId="0" fontId="58" fillId="11" borderId="22" applyNumberFormat="0" applyAlignment="0" applyProtection="0"/>
    <xf numFmtId="0" fontId="49" fillId="4" borderId="15" applyNumberFormat="0" applyAlignment="0" applyProtection="0"/>
    <xf numFmtId="0" fontId="58" fillId="11" borderId="22" applyNumberForma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2" fillId="0" borderId="0"/>
    <xf numFmtId="0" fontId="2" fillId="0" borderId="0"/>
    <xf numFmtId="0" fontId="1" fillId="0" borderId="0"/>
  </cellStyleXfs>
  <cellXfs count="593">
    <xf numFmtId="0" fontId="0" fillId="0" borderId="0" xfId="0"/>
    <xf numFmtId="49" fontId="20" fillId="0" borderId="0" xfId="5" applyNumberFormat="1"/>
    <xf numFmtId="0" fontId="20" fillId="0" borderId="0" xfId="5"/>
    <xf numFmtId="0" fontId="21" fillId="0" borderId="0" xfId="5" applyFont="1"/>
    <xf numFmtId="49" fontId="20" fillId="0" borderId="0" xfId="5" applyNumberFormat="1" applyProtection="1">
      <protection locked="0"/>
    </xf>
    <xf numFmtId="0" fontId="20" fillId="0" borderId="0" xfId="5" applyProtection="1">
      <protection locked="0"/>
    </xf>
    <xf numFmtId="0" fontId="21" fillId="0" borderId="0" xfId="5" applyFont="1" applyProtection="1">
      <protection locked="0"/>
    </xf>
    <xf numFmtId="0" fontId="20" fillId="0" borderId="0" xfId="5" applyNumberFormat="1" applyProtection="1">
      <protection locked="0"/>
    </xf>
    <xf numFmtId="0" fontId="20" fillId="0" borderId="0" xfId="5" applyProtection="1"/>
    <xf numFmtId="49" fontId="20" fillId="0" borderId="0" xfId="5" applyNumberFormat="1" applyProtection="1"/>
    <xf numFmtId="0" fontId="20" fillId="0" borderId="0" xfId="5" applyAlignment="1" applyProtection="1">
      <alignment horizontal="center" vertical="center"/>
    </xf>
    <xf numFmtId="0" fontId="27" fillId="0" borderId="1" xfId="5" applyFont="1" applyBorder="1" applyAlignment="1" applyProtection="1">
      <alignment horizontal="center" vertical="center" wrapText="1"/>
    </xf>
    <xf numFmtId="49" fontId="27" fillId="0" borderId="1" xfId="5" applyNumberFormat="1" applyFont="1" applyBorder="1" applyAlignment="1" applyProtection="1">
      <alignment horizontal="right" vertical="center" wrapText="1"/>
    </xf>
    <xf numFmtId="0" fontId="27" fillId="0" borderId="1" xfId="5" applyFont="1" applyBorder="1" applyAlignment="1" applyProtection="1">
      <alignment vertical="center" wrapText="1"/>
    </xf>
    <xf numFmtId="49" fontId="31" fillId="0" borderId="1" xfId="5" applyNumberFormat="1" applyFont="1" applyBorder="1" applyAlignment="1" applyProtection="1">
      <alignment horizontal="right" vertical="center" wrapText="1"/>
    </xf>
    <xf numFmtId="0" fontId="31" fillId="0" borderId="1" xfId="5" applyFont="1" applyBorder="1" applyAlignment="1" applyProtection="1">
      <alignment vertical="center" wrapText="1"/>
    </xf>
    <xf numFmtId="0" fontId="31" fillId="0" borderId="1" xfId="5" applyFont="1" applyBorder="1" applyAlignment="1" applyProtection="1">
      <alignment horizontal="center" vertical="center" wrapText="1"/>
    </xf>
    <xf numFmtId="0" fontId="22" fillId="0" borderId="0" xfId="5" applyFont="1" applyProtection="1"/>
    <xf numFmtId="0" fontId="28" fillId="0" borderId="1" xfId="5" applyFont="1" applyBorder="1" applyAlignment="1" applyProtection="1">
      <alignment horizontal="center" vertical="center" wrapText="1"/>
    </xf>
    <xf numFmtId="49" fontId="28" fillId="0" borderId="1" xfId="5" applyNumberFormat="1" applyFont="1" applyBorder="1" applyAlignment="1" applyProtection="1">
      <alignment horizontal="right" vertical="center" wrapText="1"/>
    </xf>
    <xf numFmtId="0" fontId="28" fillId="0" borderId="1" xfId="5" applyFont="1" applyBorder="1" applyAlignment="1" applyProtection="1">
      <alignment vertical="center" wrapText="1"/>
    </xf>
    <xf numFmtId="49" fontId="32" fillId="0" borderId="1" xfId="5" applyNumberFormat="1" applyFont="1" applyBorder="1" applyAlignment="1" applyProtection="1">
      <alignment horizontal="right" vertical="center" wrapText="1"/>
    </xf>
    <xf numFmtId="0" fontId="32" fillId="0" borderId="1" xfId="5" applyFont="1" applyBorder="1" applyAlignment="1" applyProtection="1">
      <alignment vertical="center" wrapText="1"/>
    </xf>
    <xf numFmtId="49" fontId="27" fillId="0" borderId="0" xfId="5" applyNumberFormat="1" applyFont="1" applyBorder="1" applyAlignment="1" applyProtection="1">
      <alignment horizontal="right" vertical="center" wrapText="1"/>
    </xf>
    <xf numFmtId="0" fontId="28" fillId="0" borderId="0" xfId="5" applyFont="1" applyAlignment="1" applyProtection="1">
      <alignment horizontal="center" wrapText="1"/>
      <protection locked="0"/>
    </xf>
    <xf numFmtId="0" fontId="28" fillId="0" borderId="0" xfId="5" applyFont="1" applyAlignment="1" applyProtection="1">
      <alignment horizontal="center" vertical="top" wrapText="1"/>
      <protection locked="0"/>
    </xf>
    <xf numFmtId="0" fontId="28" fillId="0" borderId="0" xfId="5" applyFont="1" applyAlignment="1">
      <alignment horizontal="center" vertical="top" wrapText="1"/>
    </xf>
    <xf numFmtId="0" fontId="29" fillId="0" borderId="1" xfId="5" applyFont="1" applyBorder="1" applyAlignment="1" applyProtection="1">
      <alignment horizontal="center" vertical="center" wrapText="1"/>
    </xf>
    <xf numFmtId="0" fontId="21" fillId="0" borderId="0" xfId="5" applyFont="1" applyFill="1" applyAlignment="1" applyProtection="1">
      <alignment horizontal="center"/>
    </xf>
    <xf numFmtId="0" fontId="0" fillId="0" borderId="0" xfId="0" applyAlignment="1">
      <alignment horizontal="center"/>
    </xf>
    <xf numFmtId="0" fontId="27" fillId="0" borderId="1" xfId="5" applyFont="1" applyBorder="1" applyAlignment="1" applyProtection="1">
      <alignment horizontal="center" vertical="center" textRotation="90" wrapText="1"/>
    </xf>
    <xf numFmtId="49" fontId="27" fillId="0" borderId="8" xfId="5" applyNumberFormat="1" applyFont="1" applyBorder="1" applyAlignment="1" applyProtection="1">
      <alignment horizontal="right" vertical="center" wrapText="1"/>
    </xf>
    <xf numFmtId="0" fontId="27" fillId="0" borderId="7" xfId="5" applyFont="1" applyBorder="1" applyAlignment="1" applyProtection="1">
      <alignment horizontal="center" vertical="center" wrapText="1"/>
    </xf>
    <xf numFmtId="0" fontId="27" fillId="0" borderId="3" xfId="5" applyFont="1" applyBorder="1" applyAlignment="1" applyProtection="1">
      <alignment vertical="center" wrapText="1"/>
    </xf>
    <xf numFmtId="0" fontId="27" fillId="0" borderId="1" xfId="0" applyFont="1" applyBorder="1" applyAlignment="1">
      <alignment vertical="center" wrapText="1"/>
    </xf>
    <xf numFmtId="0" fontId="27" fillId="0" borderId="2" xfId="5" applyFont="1" applyBorder="1" applyAlignment="1" applyProtection="1">
      <alignment vertical="center" wrapText="1"/>
    </xf>
    <xf numFmtId="0" fontId="27" fillId="0" borderId="2" xfId="0" applyFont="1" applyBorder="1" applyAlignment="1">
      <alignment vertical="center" wrapText="1"/>
    </xf>
    <xf numFmtId="0" fontId="31" fillId="0" borderId="0" xfId="0" applyFont="1"/>
    <xf numFmtId="0" fontId="27" fillId="0" borderId="8" xfId="5" applyFont="1" applyBorder="1" applyAlignment="1" applyProtection="1">
      <alignment horizontal="center" vertical="center" wrapText="1"/>
    </xf>
    <xf numFmtId="0" fontId="27" fillId="0" borderId="1" xfId="0" applyFont="1" applyBorder="1" applyAlignment="1">
      <alignment horizontal="center" vertical="center" wrapText="1"/>
    </xf>
    <xf numFmtId="49" fontId="31" fillId="0" borderId="8" xfId="5" applyNumberFormat="1" applyFont="1" applyBorder="1" applyAlignment="1" applyProtection="1">
      <alignment horizontal="right" vertical="center" wrapText="1"/>
    </xf>
    <xf numFmtId="0" fontId="31" fillId="0" borderId="7" xfId="5" applyFont="1" applyBorder="1" applyAlignment="1" applyProtection="1">
      <alignment horizontal="center" vertical="center" wrapText="1"/>
    </xf>
    <xf numFmtId="0" fontId="31" fillId="0" borderId="2" xfId="5" applyFont="1" applyBorder="1" applyAlignment="1" applyProtection="1">
      <alignment vertical="center" wrapText="1"/>
    </xf>
    <xf numFmtId="0" fontId="31" fillId="0" borderId="3" xfId="5" applyFont="1" applyBorder="1" applyAlignment="1" applyProtection="1">
      <alignment vertical="center" wrapText="1"/>
    </xf>
    <xf numFmtId="0" fontId="31" fillId="0" borderId="1" xfId="0" applyFont="1" applyBorder="1" applyAlignment="1">
      <alignment vertical="center" wrapText="1"/>
    </xf>
    <xf numFmtId="0" fontId="28" fillId="0" borderId="0" xfId="5" applyFont="1" applyAlignment="1" applyProtection="1">
      <alignment horizontal="center"/>
    </xf>
    <xf numFmtId="0" fontId="27" fillId="0" borderId="0" xfId="5" applyFont="1" applyBorder="1" applyAlignment="1" applyProtection="1">
      <alignment horizontal="center" vertical="center" wrapText="1"/>
    </xf>
    <xf numFmtId="2" fontId="27" fillId="0" borderId="0" xfId="5" applyNumberFormat="1" applyFont="1" applyBorder="1" applyAlignment="1" applyProtection="1">
      <alignment horizontal="center" vertical="center" wrapText="1"/>
    </xf>
    <xf numFmtId="0" fontId="27" fillId="0" borderId="0" xfId="5" applyNumberFormat="1" applyFont="1" applyBorder="1" applyAlignment="1" applyProtection="1">
      <alignment horizontal="center" vertical="center" wrapText="1"/>
    </xf>
    <xf numFmtId="0" fontId="27" fillId="0" borderId="0" xfId="5" applyNumberFormat="1" applyFont="1" applyBorder="1" applyAlignment="1" applyProtection="1">
      <alignment horizontal="center" vertical="center" wrapText="1"/>
      <protection locked="0"/>
    </xf>
    <xf numFmtId="0" fontId="30" fillId="0" borderId="1" xfId="0" applyFont="1" applyBorder="1" applyAlignment="1">
      <alignment horizontal="center" vertical="center" wrapText="1"/>
    </xf>
    <xf numFmtId="0" fontId="30" fillId="0" borderId="1" xfId="0" applyFont="1" applyBorder="1" applyAlignment="1">
      <alignment vertical="center" wrapText="1"/>
    </xf>
    <xf numFmtId="0" fontId="29" fillId="0" borderId="1" xfId="0" applyFont="1" applyBorder="1" applyAlignment="1">
      <alignment horizontal="center" vertical="center" wrapText="1"/>
    </xf>
    <xf numFmtId="0" fontId="29" fillId="0" borderId="1" xfId="0" applyFont="1" applyBorder="1" applyAlignment="1">
      <alignment horizontal="center" vertical="center" textRotation="90" wrapText="1"/>
    </xf>
    <xf numFmtId="0" fontId="29" fillId="0" borderId="1" xfId="0" applyFont="1" applyBorder="1" applyAlignment="1">
      <alignment vertical="top" wrapText="1"/>
    </xf>
    <xf numFmtId="0" fontId="29" fillId="0" borderId="0" xfId="0" applyFont="1"/>
    <xf numFmtId="0" fontId="29" fillId="0" borderId="1" xfId="0" applyFont="1" applyBorder="1" applyAlignment="1">
      <alignment vertical="top" textRotation="90" wrapText="1"/>
    </xf>
    <xf numFmtId="0" fontId="29" fillId="0" borderId="1" xfId="0" applyFont="1" applyBorder="1" applyAlignment="1">
      <alignment vertical="center" wrapText="1"/>
    </xf>
    <xf numFmtId="0" fontId="0" fillId="0" borderId="0" xfId="0" applyFont="1"/>
    <xf numFmtId="0" fontId="29" fillId="0" borderId="1" xfId="0" applyFont="1" applyBorder="1"/>
    <xf numFmtId="0" fontId="75" fillId="0" borderId="0" xfId="0" applyFont="1" applyAlignment="1">
      <alignment horizontal="left" vertical="center"/>
    </xf>
    <xf numFmtId="0" fontId="75" fillId="0" borderId="0" xfId="0" applyFont="1" applyAlignment="1">
      <alignment vertical="center"/>
    </xf>
    <xf numFmtId="0" fontId="35" fillId="0" borderId="0" xfId="0" applyFont="1"/>
    <xf numFmtId="49" fontId="29" fillId="0" borderId="0" xfId="5" applyNumberFormat="1" applyFont="1" applyFill="1" applyProtection="1"/>
    <xf numFmtId="0" fontId="29" fillId="0" borderId="0" xfId="5" applyFont="1" applyAlignment="1" applyProtection="1">
      <alignment horizontal="center" vertical="center" wrapText="1"/>
    </xf>
    <xf numFmtId="0" fontId="29" fillId="0" borderId="0" xfId="5" applyFont="1" applyFill="1" applyProtection="1"/>
    <xf numFmtId="0" fontId="29" fillId="0" borderId="0" xfId="5" applyFont="1" applyFill="1" applyAlignment="1" applyProtection="1">
      <alignment wrapText="1"/>
    </xf>
    <xf numFmtId="0" fontId="26" fillId="0" borderId="0" xfId="5" applyFont="1" applyFill="1" applyAlignment="1" applyProtection="1">
      <alignment vertical="top"/>
    </xf>
    <xf numFmtId="0" fontId="26" fillId="0" borderId="0" xfId="5" applyFont="1" applyFill="1" applyProtection="1"/>
    <xf numFmtId="49" fontId="29" fillId="0" borderId="0" xfId="5" applyNumberFormat="1" applyFont="1" applyProtection="1"/>
    <xf numFmtId="0" fontId="29" fillId="0" borderId="0" xfId="5" applyFont="1" applyProtection="1"/>
    <xf numFmtId="0" fontId="29" fillId="0" borderId="0" xfId="5" applyFont="1" applyAlignment="1" applyProtection="1">
      <alignment wrapText="1"/>
    </xf>
    <xf numFmtId="0" fontId="29" fillId="0" borderId="0" xfId="5" applyFont="1"/>
    <xf numFmtId="49" fontId="29" fillId="0" borderId="0" xfId="5" applyNumberFormat="1" applyFont="1" applyAlignment="1" applyProtection="1">
      <alignment horizontal="right"/>
    </xf>
    <xf numFmtId="0" fontId="29" fillId="0" borderId="0" xfId="5" applyFont="1" applyAlignment="1" applyProtection="1">
      <alignment horizontal="right"/>
    </xf>
    <xf numFmtId="0" fontId="29" fillId="0" borderId="0" xfId="5" applyFont="1" applyAlignment="1">
      <alignment horizontal="right"/>
    </xf>
    <xf numFmtId="0" fontId="29" fillId="0" borderId="5" xfId="0" applyFont="1" applyBorder="1"/>
    <xf numFmtId="49" fontId="28" fillId="0" borderId="9" xfId="5" applyNumberFormat="1" applyFont="1" applyBorder="1" applyAlignment="1" applyProtection="1">
      <alignment horizontal="right" vertical="center" wrapText="1"/>
    </xf>
    <xf numFmtId="0" fontId="28" fillId="0" borderId="9" xfId="5" applyFont="1" applyBorder="1" applyAlignment="1" applyProtection="1">
      <alignment vertical="center" wrapText="1"/>
    </xf>
    <xf numFmtId="49" fontId="26" fillId="0" borderId="9" xfId="5" applyNumberFormat="1" applyFont="1" applyBorder="1" applyAlignment="1" applyProtection="1">
      <alignment horizontal="right" vertical="center" wrapText="1"/>
    </xf>
    <xf numFmtId="0" fontId="26" fillId="0" borderId="9" xfId="5" applyFont="1" applyBorder="1" applyAlignment="1" applyProtection="1">
      <alignment vertical="center" wrapText="1"/>
    </xf>
    <xf numFmtId="49" fontId="31" fillId="0" borderId="0" xfId="5" applyNumberFormat="1" applyFont="1" applyBorder="1" applyAlignment="1" applyProtection="1">
      <alignment horizontal="right" vertical="center" wrapText="1"/>
    </xf>
    <xf numFmtId="0" fontId="31" fillId="0" borderId="14" xfId="5" applyFont="1" applyBorder="1" applyAlignment="1" applyProtection="1">
      <alignment horizontal="center" vertical="center" wrapText="1"/>
    </xf>
    <xf numFmtId="4" fontId="33" fillId="0" borderId="14" xfId="5" applyNumberFormat="1" applyFont="1" applyFill="1" applyBorder="1" applyAlignment="1" applyProtection="1">
      <alignment horizontal="center" vertical="center" wrapText="1"/>
      <protection locked="0"/>
    </xf>
    <xf numFmtId="0" fontId="31" fillId="0" borderId="9" xfId="0" applyFont="1" applyBorder="1" applyAlignment="1">
      <alignment vertical="center" wrapText="1"/>
    </xf>
    <xf numFmtId="49" fontId="0" fillId="0" borderId="0" xfId="0" applyNumberFormat="1" applyFont="1"/>
    <xf numFmtId="49" fontId="0" fillId="0" borderId="0" xfId="0" applyNumberFormat="1"/>
    <xf numFmtId="49" fontId="29" fillId="0" borderId="0" xfId="0" applyNumberFormat="1" applyFont="1"/>
    <xf numFmtId="0" fontId="29" fillId="0" borderId="27" xfId="0" applyFont="1" applyFill="1" applyBorder="1" applyAlignment="1">
      <alignment vertical="center" wrapText="1"/>
    </xf>
    <xf numFmtId="0" fontId="29" fillId="0" borderId="0" xfId="0" applyFont="1" applyFill="1" applyBorder="1" applyAlignment="1">
      <alignment vertical="center" wrapText="1"/>
    </xf>
    <xf numFmtId="0" fontId="29" fillId="0" borderId="0" xfId="0" applyFont="1" applyFill="1" applyBorder="1" applyAlignment="1">
      <alignment horizontal="center" vertical="center" wrapText="1"/>
    </xf>
    <xf numFmtId="49" fontId="30" fillId="0" borderId="1" xfId="0" applyNumberFormat="1" applyFont="1" applyBorder="1" applyAlignment="1">
      <alignment horizontal="center" vertical="center" wrapText="1"/>
    </xf>
    <xf numFmtId="49" fontId="0" fillId="0" borderId="1" xfId="0" applyNumberFormat="1" applyFont="1" applyBorder="1"/>
    <xf numFmtId="0" fontId="29" fillId="0" borderId="1" xfId="0" applyFont="1" applyFill="1" applyBorder="1" applyAlignment="1">
      <alignment wrapText="1"/>
    </xf>
    <xf numFmtId="0" fontId="0" fillId="0" borderId="1" xfId="0" applyFont="1" applyBorder="1"/>
    <xf numFmtId="0" fontId="28" fillId="0" borderId="1" xfId="0" applyFont="1" applyBorder="1" applyAlignment="1">
      <alignment vertical="center" wrapText="1"/>
    </xf>
    <xf numFmtId="0" fontId="17" fillId="0" borderId="1" xfId="0" applyFont="1" applyBorder="1" applyAlignment="1">
      <alignment vertical="top" wrapText="1"/>
    </xf>
    <xf numFmtId="0" fontId="78" fillId="0" borderId="1" xfId="0" applyFont="1" applyBorder="1" applyAlignment="1">
      <alignment horizontal="center" vertical="center" wrapText="1"/>
    </xf>
    <xf numFmtId="0" fontId="78" fillId="0" borderId="1" xfId="0" applyFont="1" applyBorder="1" applyAlignment="1">
      <alignment vertical="center" wrapText="1"/>
    </xf>
    <xf numFmtId="0" fontId="78" fillId="0" borderId="4" xfId="0" applyFont="1" applyFill="1" applyBorder="1" applyAlignment="1">
      <alignment vertical="center" wrapText="1"/>
    </xf>
    <xf numFmtId="0" fontId="78" fillId="0" borderId="0" xfId="0" applyFont="1" applyFill="1" applyBorder="1" applyAlignment="1">
      <alignment vertical="center" wrapText="1"/>
    </xf>
    <xf numFmtId="0" fontId="78" fillId="0" borderId="0" xfId="0" applyFont="1" applyFill="1" applyBorder="1" applyAlignment="1">
      <alignment vertical="top" wrapText="1"/>
    </xf>
    <xf numFmtId="0" fontId="35" fillId="0" borderId="0" xfId="0" applyFont="1" applyAlignment="1">
      <alignment horizontal="center"/>
    </xf>
    <xf numFmtId="0" fontId="30" fillId="28" borderId="1" xfId="0" applyFont="1" applyFill="1" applyBorder="1" applyAlignment="1">
      <alignment horizontal="center" vertical="center" wrapText="1"/>
    </xf>
    <xf numFmtId="0" fontId="30" fillId="28" borderId="1" xfId="0" applyFont="1" applyFill="1" applyBorder="1" applyAlignment="1">
      <alignment vertical="center" wrapText="1"/>
    </xf>
    <xf numFmtId="0" fontId="30" fillId="28" borderId="1" xfId="0" applyFont="1" applyFill="1" applyBorder="1" applyAlignment="1">
      <alignment horizontal="justify" vertical="center" wrapText="1"/>
    </xf>
    <xf numFmtId="0" fontId="0" fillId="0" borderId="0" xfId="0" applyAlignment="1">
      <alignment vertical="top"/>
    </xf>
    <xf numFmtId="0" fontId="30" fillId="28" borderId="1" xfId="0" applyFont="1" applyFill="1" applyBorder="1" applyAlignment="1">
      <alignment horizontal="center" vertical="top" wrapText="1"/>
    </xf>
    <xf numFmtId="0" fontId="0" fillId="0" borderId="1" xfId="0" applyFont="1" applyBorder="1" applyAlignment="1">
      <alignment vertical="top"/>
    </xf>
    <xf numFmtId="49" fontId="78" fillId="0" borderId="1" xfId="0" applyNumberFormat="1" applyFont="1" applyBorder="1" applyAlignment="1">
      <alignment horizontal="center" vertical="top" wrapText="1"/>
    </xf>
    <xf numFmtId="49" fontId="29" fillId="0" borderId="1" xfId="0" applyNumberFormat="1" applyFont="1" applyBorder="1" applyAlignment="1">
      <alignment horizontal="center" vertical="top" wrapText="1"/>
    </xf>
    <xf numFmtId="0" fontId="29" fillId="0" borderId="0" xfId="0" applyFont="1" applyAlignment="1">
      <alignment vertical="top"/>
    </xf>
    <xf numFmtId="0" fontId="29" fillId="0" borderId="0" xfId="0" applyFont="1" applyAlignment="1"/>
    <xf numFmtId="49" fontId="27" fillId="0" borderId="1" xfId="5" applyNumberFormat="1" applyFont="1" applyBorder="1" applyAlignment="1" applyProtection="1">
      <alignment vertical="center" wrapText="1"/>
    </xf>
    <xf numFmtId="0" fontId="28" fillId="0" borderId="1" xfId="5" applyFont="1" applyBorder="1" applyAlignment="1" applyProtection="1">
      <alignment horizontal="center" vertical="center" wrapText="1"/>
    </xf>
    <xf numFmtId="49" fontId="27" fillId="0" borderId="1" xfId="5" applyNumberFormat="1"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27" fillId="0" borderId="1" xfId="5" applyFont="1" applyBorder="1" applyAlignment="1" applyProtection="1">
      <alignment horizontal="center" vertical="center" wrapText="1"/>
    </xf>
    <xf numFmtId="0" fontId="35" fillId="0" borderId="0" xfId="5" applyFont="1" applyAlignment="1" applyProtection="1">
      <alignment horizontal="centerContinuous"/>
    </xf>
    <xf numFmtId="0" fontId="35" fillId="0" borderId="0" xfId="5" applyFont="1" applyFill="1" applyAlignment="1" applyProtection="1">
      <alignment horizontal="centerContinuous"/>
    </xf>
    <xf numFmtId="0" fontId="30" fillId="0" borderId="2" xfId="5" applyFont="1" applyBorder="1" applyAlignment="1" applyProtection="1">
      <alignment horizontal="center" vertical="center" wrapText="1"/>
    </xf>
    <xf numFmtId="49" fontId="29" fillId="0" borderId="0" xfId="5" applyNumberFormat="1" applyFont="1" applyAlignment="1" applyProtection="1">
      <alignment horizontal="centerContinuous"/>
    </xf>
    <xf numFmtId="0" fontId="29" fillId="0" borderId="0" xfId="5" applyFont="1" applyAlignment="1" applyProtection="1">
      <alignment horizontal="centerContinuous" vertical="top" wrapText="1"/>
    </xf>
    <xf numFmtId="0" fontId="29" fillId="0" borderId="0" xfId="5" applyFont="1" applyAlignment="1" applyProtection="1">
      <alignment horizontal="centerContinuous"/>
    </xf>
    <xf numFmtId="0" fontId="74" fillId="0" borderId="0" xfId="0" applyFont="1"/>
    <xf numFmtId="0" fontId="35" fillId="0" borderId="0" xfId="0" applyFont="1" applyAlignment="1">
      <alignment horizontal="left" vertical="top" wrapText="1"/>
    </xf>
    <xf numFmtId="0" fontId="32" fillId="0" borderId="1" xfId="0" applyFont="1" applyBorder="1" applyAlignment="1">
      <alignment vertical="center" wrapText="1"/>
    </xf>
    <xf numFmtId="0" fontId="26" fillId="0" borderId="0" xfId="5" applyFont="1" applyAlignment="1" applyProtection="1">
      <alignment vertical="center"/>
    </xf>
    <xf numFmtId="0" fontId="28" fillId="0" borderId="0" xfId="5" applyFont="1" applyAlignment="1">
      <alignment horizontal="center" vertical="top" wrapText="1"/>
    </xf>
    <xf numFmtId="0" fontId="35" fillId="0" borderId="0" xfId="0" applyFont="1" applyAlignment="1">
      <alignment horizontal="right" vertical="top" wrapText="1"/>
    </xf>
    <xf numFmtId="0" fontId="35" fillId="0" borderId="0" xfId="0" applyFont="1" applyAlignment="1">
      <alignment horizontal="right" vertical="top"/>
    </xf>
    <xf numFmtId="0" fontId="101" fillId="0" borderId="0" xfId="5" applyFont="1" applyFill="1" applyProtection="1"/>
    <xf numFmtId="0" fontId="35" fillId="0" borderId="0" xfId="5" applyFont="1" applyBorder="1" applyAlignment="1" applyProtection="1">
      <alignment horizontal="centerContinuous"/>
    </xf>
    <xf numFmtId="0" fontId="20" fillId="0" borderId="0" xfId="5" applyAlignment="1" applyProtection="1">
      <alignment horizontal="centerContinuous"/>
      <protection locked="0"/>
    </xf>
    <xf numFmtId="0" fontId="29" fillId="0" borderId="0" xfId="5" applyFont="1" applyAlignment="1" applyProtection="1">
      <alignment vertical="top" wrapText="1"/>
    </xf>
    <xf numFmtId="0" fontId="29" fillId="0" borderId="0" xfId="5" applyFont="1" applyBorder="1" applyAlignment="1" applyProtection="1">
      <alignment horizontal="centerContinuous"/>
    </xf>
    <xf numFmtId="49" fontId="32" fillId="0" borderId="8" xfId="5" applyNumberFormat="1" applyFont="1" applyBorder="1" applyAlignment="1" applyProtection="1">
      <alignment horizontal="right" vertical="center" wrapText="1"/>
    </xf>
    <xf numFmtId="49" fontId="28" fillId="0" borderId="8" xfId="5" applyNumberFormat="1" applyFont="1" applyBorder="1" applyAlignment="1" applyProtection="1">
      <alignment horizontal="right" vertical="center" wrapText="1"/>
    </xf>
    <xf numFmtId="0" fontId="28" fillId="0" borderId="0" xfId="0" applyFont="1"/>
    <xf numFmtId="0" fontId="84" fillId="0" borderId="0" xfId="5" applyFont="1" applyAlignment="1" applyProtection="1">
      <alignment horizontal="center" vertical="center"/>
      <protection locked="0"/>
    </xf>
    <xf numFmtId="0" fontId="28" fillId="0" borderId="0" xfId="5" applyFont="1" applyAlignment="1" applyProtection="1"/>
    <xf numFmtId="0" fontId="28" fillId="0" borderId="0" xfId="5" applyFont="1" applyAlignment="1" applyProtection="1">
      <protection locked="0"/>
    </xf>
    <xf numFmtId="0" fontId="84" fillId="0" borderId="0" xfId="5" applyFont="1" applyAlignment="1" applyProtection="1">
      <alignment horizontal="left"/>
      <protection locked="0"/>
    </xf>
    <xf numFmtId="0" fontId="84" fillId="0" borderId="0" xfId="5" applyFont="1" applyAlignment="1" applyProtection="1">
      <alignment horizontal="left"/>
    </xf>
    <xf numFmtId="0" fontId="0" fillId="0" borderId="0" xfId="0" applyFill="1"/>
    <xf numFmtId="2" fontId="73" fillId="0" borderId="0" xfId="5" applyNumberFormat="1" applyFont="1" applyProtection="1"/>
    <xf numFmtId="0" fontId="27" fillId="0" borderId="1" xfId="5" applyFont="1" applyFill="1" applyBorder="1" applyAlignment="1" applyProtection="1">
      <alignment vertical="center" wrapText="1"/>
    </xf>
    <xf numFmtId="0" fontId="27" fillId="0" borderId="2" xfId="5" applyFont="1" applyFill="1" applyBorder="1" applyAlignment="1" applyProtection="1">
      <alignment vertical="center" wrapText="1"/>
    </xf>
    <xf numFmtId="49" fontId="27" fillId="0" borderId="8" xfId="5" applyNumberFormat="1" applyFont="1" applyFill="1" applyBorder="1" applyAlignment="1" applyProtection="1">
      <alignment horizontal="right" vertical="center" wrapText="1"/>
    </xf>
    <xf numFmtId="172" fontId="29" fillId="0" borderId="0" xfId="5" applyNumberFormat="1" applyFont="1" applyAlignment="1" applyProtection="1">
      <alignment horizontal="centerContinuous"/>
    </xf>
    <xf numFmtId="0" fontId="29" fillId="0" borderId="0" xfId="5" applyFont="1" applyAlignment="1">
      <alignment horizontal="centerContinuous"/>
    </xf>
    <xf numFmtId="0" fontId="31" fillId="0" borderId="1" xfId="5" applyFont="1" applyFill="1" applyBorder="1" applyAlignment="1" applyProtection="1">
      <alignment horizontal="center" vertical="center" wrapText="1"/>
    </xf>
    <xf numFmtId="0" fontId="20" fillId="0" borderId="0" xfId="5" applyFill="1" applyProtection="1"/>
    <xf numFmtId="0" fontId="20" fillId="0" borderId="0" xfId="5" applyFill="1"/>
    <xf numFmtId="0" fontId="28" fillId="0" borderId="0" xfId="5" applyFont="1" applyFill="1" applyAlignment="1" applyProtection="1"/>
    <xf numFmtId="0" fontId="83" fillId="0" borderId="0" xfId="0" applyFont="1" applyFill="1" applyAlignment="1">
      <alignment horizontal="right" vertical="top"/>
    </xf>
    <xf numFmtId="0" fontId="83" fillId="0" borderId="0" xfId="5" applyFont="1" applyFill="1" applyAlignment="1" applyProtection="1">
      <alignment horizontal="centerContinuous"/>
    </xf>
    <xf numFmtId="0" fontId="86" fillId="0" borderId="0" xfId="5" applyFont="1" applyFill="1" applyProtection="1"/>
    <xf numFmtId="0" fontId="103" fillId="0" borderId="0" xfId="0" applyFont="1" applyFill="1"/>
    <xf numFmtId="0" fontId="86" fillId="0" borderId="0" xfId="5" applyFont="1" applyFill="1"/>
    <xf numFmtId="0" fontId="102" fillId="0" borderId="0" xfId="0" applyFont="1"/>
    <xf numFmtId="4" fontId="88" fillId="0" borderId="1" xfId="5" applyNumberFormat="1" applyFont="1" applyFill="1" applyBorder="1" applyAlignment="1" applyProtection="1">
      <alignment horizontal="center" vertical="center" wrapText="1"/>
    </xf>
    <xf numFmtId="2" fontId="0" fillId="0" borderId="0" xfId="0" applyNumberFormat="1"/>
    <xf numFmtId="4" fontId="0" fillId="0" borderId="0" xfId="0" applyNumberFormat="1"/>
    <xf numFmtId="2" fontId="102" fillId="0" borderId="0" xfId="0" applyNumberFormat="1" applyFont="1"/>
    <xf numFmtId="0" fontId="27" fillId="0" borderId="1" xfId="5" applyFont="1" applyBorder="1" applyAlignment="1" applyProtection="1">
      <alignment horizontal="center" vertical="center" wrapText="1"/>
    </xf>
    <xf numFmtId="0" fontId="110" fillId="0" borderId="0" xfId="5" applyFont="1"/>
    <xf numFmtId="4" fontId="87" fillId="0" borderId="1" xfId="5" applyNumberFormat="1" applyFont="1" applyFill="1" applyBorder="1" applyAlignment="1" applyProtection="1">
      <alignment horizontal="center" vertical="center" wrapText="1"/>
    </xf>
    <xf numFmtId="0" fontId="111" fillId="0" borderId="0" xfId="5" applyFont="1"/>
    <xf numFmtId="4" fontId="88" fillId="0" borderId="1" xfId="5" applyNumberFormat="1" applyFont="1" applyFill="1" applyBorder="1" applyAlignment="1" applyProtection="1">
      <alignment horizontal="center" vertical="center" wrapText="1"/>
      <protection locked="0"/>
    </xf>
    <xf numFmtId="4" fontId="88" fillId="0" borderId="3" xfId="5" applyNumberFormat="1" applyFont="1" applyFill="1" applyBorder="1" applyAlignment="1" applyProtection="1">
      <alignment horizontal="center" vertical="center" wrapText="1"/>
    </xf>
    <xf numFmtId="2" fontId="87" fillId="0" borderId="1" xfId="227" applyNumberFormat="1" applyFont="1" applyFill="1" applyBorder="1" applyAlignment="1">
      <alignment horizontal="center" vertical="center" wrapText="1"/>
    </xf>
    <xf numFmtId="4" fontId="102" fillId="0" borderId="0" xfId="0" applyNumberFormat="1" applyFont="1"/>
    <xf numFmtId="0" fontId="118" fillId="0" borderId="1" xfId="0" applyFont="1" applyBorder="1" applyAlignment="1">
      <alignment vertical="center" wrapText="1"/>
    </xf>
    <xf numFmtId="0" fontId="118" fillId="0" borderId="2" xfId="0" applyFont="1" applyBorder="1" applyAlignment="1">
      <alignment vertical="center" wrapText="1"/>
    </xf>
    <xf numFmtId="0" fontId="13" fillId="0" borderId="0" xfId="5" applyFont="1" applyProtection="1"/>
    <xf numFmtId="4" fontId="88" fillId="31" borderId="1" xfId="5" applyNumberFormat="1" applyFont="1" applyFill="1" applyBorder="1" applyAlignment="1" applyProtection="1">
      <alignment horizontal="center" vertical="center" wrapText="1"/>
    </xf>
    <xf numFmtId="0" fontId="106" fillId="0" borderId="0" xfId="5" applyFont="1" applyProtection="1"/>
    <xf numFmtId="49" fontId="31" fillId="0" borderId="1" xfId="5" applyNumberFormat="1" applyFont="1" applyFill="1" applyBorder="1" applyAlignment="1" applyProtection="1">
      <alignment horizontal="right" vertical="center" wrapText="1"/>
    </xf>
    <xf numFmtId="4" fontId="121" fillId="0" borderId="1" xfId="5" applyNumberFormat="1" applyFont="1" applyFill="1" applyBorder="1" applyAlignment="1" applyProtection="1">
      <alignment horizontal="center" vertical="center" wrapText="1"/>
      <protection locked="0"/>
    </xf>
    <xf numFmtId="4" fontId="119" fillId="0" borderId="1" xfId="5" applyNumberFormat="1" applyFont="1" applyFill="1" applyBorder="1" applyAlignment="1" applyProtection="1">
      <alignment horizontal="center" vertical="center" wrapText="1"/>
      <protection locked="0"/>
    </xf>
    <xf numFmtId="4" fontId="182" fillId="0" borderId="1" xfId="5" applyNumberFormat="1" applyFont="1" applyFill="1" applyBorder="1" applyAlignment="1" applyProtection="1">
      <alignment horizontal="center" vertical="center" wrapText="1"/>
    </xf>
    <xf numFmtId="4" fontId="107" fillId="0" borderId="0" xfId="5" applyNumberFormat="1" applyFont="1" applyProtection="1"/>
    <xf numFmtId="0" fontId="118" fillId="0" borderId="1" xfId="0" applyFont="1" applyFill="1" applyBorder="1" applyAlignment="1">
      <alignment vertical="center" wrapText="1"/>
    </xf>
    <xf numFmtId="49" fontId="118" fillId="0" borderId="8" xfId="5" applyNumberFormat="1" applyFont="1" applyFill="1" applyBorder="1" applyAlignment="1" applyProtection="1">
      <alignment horizontal="right" vertical="center" wrapText="1"/>
    </xf>
    <xf numFmtId="0" fontId="119" fillId="0" borderId="7" xfId="5" applyFont="1" applyFill="1" applyBorder="1" applyAlignment="1" applyProtection="1">
      <alignment horizontal="center" vertical="center" wrapText="1"/>
    </xf>
    <xf numFmtId="4" fontId="119" fillId="0" borderId="1" xfId="5" applyNumberFormat="1" applyFont="1" applyFill="1" applyBorder="1" applyAlignment="1" applyProtection="1">
      <alignment horizontal="center" vertical="center" wrapText="1"/>
    </xf>
    <xf numFmtId="0" fontId="111" fillId="0" borderId="0" xfId="5" applyFont="1" applyFill="1"/>
    <xf numFmtId="2" fontId="87" fillId="31" borderId="1" xfId="227" applyNumberFormat="1" applyFont="1" applyFill="1" applyBorder="1" applyAlignment="1">
      <alignment horizontal="center" vertical="center" wrapText="1"/>
    </xf>
    <xf numFmtId="2" fontId="100" fillId="0" borderId="4" xfId="5" applyNumberFormat="1" applyFont="1" applyFill="1" applyBorder="1" applyAlignment="1" applyProtection="1">
      <alignment horizontal="center" vertical="center" wrapText="1"/>
    </xf>
    <xf numFmtId="0" fontId="8" fillId="0" borderId="0" xfId="5" applyFont="1" applyProtection="1"/>
    <xf numFmtId="49" fontId="114" fillId="0" borderId="0" xfId="2579" applyNumberFormat="1" applyFont="1" applyAlignment="1">
      <alignment horizontal="center" vertical="center"/>
    </xf>
    <xf numFmtId="0" fontId="112" fillId="0" borderId="0" xfId="2579" applyFont="1"/>
    <xf numFmtId="0" fontId="29" fillId="0" borderId="0" xfId="2580" applyFont="1" applyFill="1" applyAlignment="1" applyProtection="1">
      <alignment vertical="top" wrapText="1"/>
    </xf>
    <xf numFmtId="0" fontId="7" fillId="0" borderId="0" xfId="2579"/>
    <xf numFmtId="0" fontId="7" fillId="0" borderId="0" xfId="2579" applyFill="1"/>
    <xf numFmtId="0" fontId="112" fillId="30" borderId="0" xfId="2579" applyFont="1" applyFill="1"/>
    <xf numFmtId="0" fontId="113" fillId="0" borderId="1" xfId="2579" applyFont="1" applyFill="1" applyBorder="1" applyAlignment="1">
      <alignment horizontal="center" vertical="center" wrapText="1"/>
    </xf>
    <xf numFmtId="0" fontId="113" fillId="41" borderId="1" xfId="2579" applyFont="1" applyFill="1" applyBorder="1" applyAlignment="1">
      <alignment horizontal="center" vertical="center" wrapText="1"/>
    </xf>
    <xf numFmtId="0" fontId="113" fillId="0" borderId="35" xfId="2579" applyFont="1" applyFill="1" applyBorder="1" applyAlignment="1">
      <alignment horizontal="center" vertical="center" wrapText="1"/>
    </xf>
    <xf numFmtId="49" fontId="114" fillId="0" borderId="34" xfId="2579" applyNumberFormat="1" applyFont="1" applyFill="1" applyBorder="1" applyAlignment="1">
      <alignment horizontal="center" vertical="center" wrapText="1"/>
    </xf>
    <xf numFmtId="0" fontId="34" fillId="0" borderId="1" xfId="2579" applyFont="1" applyFill="1" applyBorder="1" applyAlignment="1">
      <alignment horizontal="center" vertical="center" wrapText="1"/>
    </xf>
    <xf numFmtId="0" fontId="34" fillId="30" borderId="1" xfId="2579" applyFont="1" applyFill="1" applyBorder="1" applyAlignment="1">
      <alignment horizontal="center" vertical="center" wrapText="1"/>
    </xf>
    <xf numFmtId="0" fontId="34" fillId="0" borderId="35" xfId="2579" applyFont="1" applyFill="1" applyBorder="1" applyAlignment="1">
      <alignment horizontal="center" vertical="center" wrapText="1"/>
    </xf>
    <xf numFmtId="49" fontId="113" fillId="0" borderId="34" xfId="2579" applyNumberFormat="1" applyFont="1" applyBorder="1" applyAlignment="1">
      <alignment horizontal="center" vertical="center"/>
    </xf>
    <xf numFmtId="0" fontId="113" fillId="0" borderId="1" xfId="2579" applyFont="1" applyBorder="1" applyAlignment="1">
      <alignment vertical="center" wrapText="1"/>
    </xf>
    <xf numFmtId="0" fontId="114" fillId="0" borderId="1" xfId="2579" applyFont="1" applyBorder="1" applyAlignment="1">
      <alignment horizontal="center" vertical="center" wrapText="1"/>
    </xf>
    <xf numFmtId="177" fontId="114" fillId="0" borderId="1" xfId="2579" applyNumberFormat="1" applyFont="1" applyBorder="1" applyAlignment="1">
      <alignment horizontal="center" vertical="center" wrapText="1"/>
    </xf>
    <xf numFmtId="177" fontId="114" fillId="0" borderId="35" xfId="2579" applyNumberFormat="1" applyFont="1" applyBorder="1" applyAlignment="1">
      <alignment horizontal="center" vertical="center" wrapText="1"/>
    </xf>
    <xf numFmtId="49" fontId="114" fillId="0" borderId="34" xfId="2579" applyNumberFormat="1" applyFont="1" applyBorder="1" applyAlignment="1">
      <alignment horizontal="center" vertical="center"/>
    </xf>
    <xf numFmtId="0" fontId="114" fillId="0" borderId="1" xfId="2579" applyFont="1" applyBorder="1" applyAlignment="1">
      <alignment horizontal="left" vertical="center" wrapText="1"/>
    </xf>
    <xf numFmtId="0" fontId="7" fillId="0" borderId="0" xfId="2579" applyFont="1" applyFill="1"/>
    <xf numFmtId="177" fontId="114" fillId="0" borderId="1" xfId="2579" applyNumberFormat="1" applyFont="1" applyFill="1" applyBorder="1" applyAlignment="1">
      <alignment horizontal="center" vertical="center" wrapText="1"/>
    </xf>
    <xf numFmtId="177" fontId="114" fillId="0" borderId="35" xfId="2579" applyNumberFormat="1" applyFont="1" applyFill="1" applyBorder="1" applyAlignment="1">
      <alignment horizontal="center" vertical="center" wrapText="1"/>
    </xf>
    <xf numFmtId="2" fontId="114" fillId="0" borderId="1" xfId="2579" applyNumberFormat="1" applyFont="1" applyBorder="1" applyAlignment="1">
      <alignment horizontal="center" vertical="center" wrapText="1"/>
    </xf>
    <xf numFmtId="2" fontId="114" fillId="0" borderId="35" xfId="2579" applyNumberFormat="1" applyFont="1" applyBorder="1" applyAlignment="1">
      <alignment horizontal="center" vertical="center" wrapText="1"/>
    </xf>
    <xf numFmtId="0" fontId="30" fillId="0" borderId="0" xfId="2579" applyFont="1" applyBorder="1" applyAlignment="1">
      <alignment horizontal="center" vertical="center" wrapText="1"/>
    </xf>
    <xf numFmtId="2" fontId="114" fillId="0" borderId="1" xfId="2579" applyNumberFormat="1" applyFont="1" applyFill="1" applyBorder="1" applyAlignment="1">
      <alignment horizontal="center" vertical="center" wrapText="1"/>
    </xf>
    <xf numFmtId="2" fontId="114" fillId="0" borderId="35" xfId="2579" applyNumberFormat="1" applyFont="1" applyFill="1" applyBorder="1" applyAlignment="1">
      <alignment horizontal="center" vertical="center" wrapText="1"/>
    </xf>
    <xf numFmtId="2" fontId="7" fillId="0" borderId="0" xfId="2579" applyNumberFormat="1"/>
    <xf numFmtId="2" fontId="114" fillId="30" borderId="1" xfId="2579" applyNumberFormat="1" applyFont="1" applyFill="1" applyBorder="1" applyAlignment="1">
      <alignment horizontal="center" vertical="center" wrapText="1"/>
    </xf>
    <xf numFmtId="0" fontId="113" fillId="30" borderId="1" xfId="2579" applyFont="1" applyFill="1" applyBorder="1" applyAlignment="1">
      <alignment vertical="center" wrapText="1"/>
    </xf>
    <xf numFmtId="0" fontId="114" fillId="30" borderId="1" xfId="2579" applyFont="1" applyFill="1" applyBorder="1" applyAlignment="1">
      <alignment vertical="center" wrapText="1"/>
    </xf>
    <xf numFmtId="0" fontId="114" fillId="30" borderId="1" xfId="2579" applyFont="1" applyFill="1" applyBorder="1" applyAlignment="1">
      <alignment horizontal="center" vertical="center" wrapText="1"/>
    </xf>
    <xf numFmtId="2" fontId="114" fillId="99" borderId="1" xfId="2579" applyNumberFormat="1" applyFont="1" applyFill="1" applyBorder="1" applyAlignment="1">
      <alignment horizontal="center" vertical="center" wrapText="1"/>
    </xf>
    <xf numFmtId="2" fontId="114" fillId="30" borderId="35" xfId="2579" applyNumberFormat="1" applyFont="1" applyFill="1" applyBorder="1" applyAlignment="1">
      <alignment horizontal="center" vertical="center" wrapText="1"/>
    </xf>
    <xf numFmtId="0" fontId="114" fillId="0" borderId="1" xfId="2579" applyFont="1" applyBorder="1" applyAlignment="1">
      <alignment vertical="center" wrapText="1"/>
    </xf>
    <xf numFmtId="0" fontId="114" fillId="99" borderId="1" xfId="2579" applyFont="1" applyFill="1" applyBorder="1" applyAlignment="1">
      <alignment horizontal="center" vertical="center" wrapText="1"/>
    </xf>
    <xf numFmtId="0" fontId="114" fillId="0" borderId="35" xfId="2579" applyFont="1" applyBorder="1" applyAlignment="1">
      <alignment horizontal="center" vertical="center" wrapText="1"/>
    </xf>
    <xf numFmtId="0" fontId="113" fillId="0" borderId="2" xfId="2579" applyFont="1" applyBorder="1" applyAlignment="1">
      <alignment vertical="center" wrapText="1"/>
    </xf>
    <xf numFmtId="49" fontId="113" fillId="30" borderId="34" xfId="2579" applyNumberFormat="1" applyFont="1" applyFill="1" applyBorder="1" applyAlignment="1">
      <alignment horizontal="center" vertical="center"/>
    </xf>
    <xf numFmtId="0" fontId="7" fillId="30" borderId="0" xfId="2579" applyFill="1"/>
    <xf numFmtId="1" fontId="114" fillId="0" borderId="1" xfId="2579" applyNumberFormat="1" applyFont="1" applyBorder="1" applyAlignment="1">
      <alignment horizontal="center" vertical="center" wrapText="1"/>
    </xf>
    <xf numFmtId="0" fontId="114" fillId="30" borderId="35" xfId="2579" applyFont="1" applyFill="1" applyBorder="1" applyAlignment="1">
      <alignment horizontal="center" vertical="center" wrapText="1"/>
    </xf>
    <xf numFmtId="0" fontId="7" fillId="0" borderId="0" xfId="2579" applyBorder="1"/>
    <xf numFmtId="49" fontId="113" fillId="0" borderId="38" xfId="2579" applyNumberFormat="1" applyFont="1" applyBorder="1" applyAlignment="1">
      <alignment horizontal="center" vertical="center"/>
    </xf>
    <xf numFmtId="0" fontId="113" fillId="0" borderId="32" xfId="2579" applyFont="1" applyBorder="1" applyAlignment="1">
      <alignment horizontal="left" vertical="center" wrapText="1"/>
    </xf>
    <xf numFmtId="0" fontId="114" fillId="0" borderId="32" xfId="2579" applyFont="1" applyBorder="1" applyAlignment="1">
      <alignment horizontal="center" vertical="center" wrapText="1"/>
    </xf>
    <xf numFmtId="2" fontId="114" fillId="0" borderId="32" xfId="2579" applyNumberFormat="1" applyFont="1" applyFill="1" applyBorder="1" applyAlignment="1">
      <alignment horizontal="center" vertical="center" wrapText="1"/>
    </xf>
    <xf numFmtId="2" fontId="114" fillId="30" borderId="32" xfId="2579" applyNumberFormat="1" applyFont="1" applyFill="1" applyBorder="1" applyAlignment="1">
      <alignment horizontal="center" vertical="center" wrapText="1"/>
    </xf>
    <xf numFmtId="0" fontId="114" fillId="30" borderId="32" xfId="2579" applyFont="1" applyFill="1" applyBorder="1" applyAlignment="1">
      <alignment horizontal="center" vertical="center" wrapText="1"/>
    </xf>
    <xf numFmtId="0" fontId="114" fillId="30" borderId="33" xfId="2579" applyFont="1" applyFill="1" applyBorder="1" applyAlignment="1">
      <alignment horizontal="center" vertical="center" wrapText="1"/>
    </xf>
    <xf numFmtId="49" fontId="113" fillId="0" borderId="3" xfId="2579" applyNumberFormat="1" applyFont="1" applyBorder="1" applyAlignment="1">
      <alignment horizontal="center" vertical="center"/>
    </xf>
    <xf numFmtId="0" fontId="113" fillId="0" borderId="3" xfId="2579" applyFont="1" applyBorder="1" applyAlignment="1">
      <alignment vertical="center" wrapText="1"/>
    </xf>
    <xf numFmtId="0" fontId="114" fillId="0" borderId="3" xfId="2579" applyFont="1" applyBorder="1" applyAlignment="1">
      <alignment horizontal="center" vertical="center" wrapText="1"/>
    </xf>
    <xf numFmtId="0" fontId="114" fillId="0" borderId="3" xfId="2579" applyFont="1" applyFill="1" applyBorder="1" applyAlignment="1">
      <alignment horizontal="center" vertical="center" wrapText="1"/>
    </xf>
    <xf numFmtId="0" fontId="114" fillId="30" borderId="3" xfId="2579" applyFont="1" applyFill="1" applyBorder="1" applyAlignment="1">
      <alignment horizontal="center" vertical="center" wrapText="1"/>
    </xf>
    <xf numFmtId="49" fontId="113" fillId="0" borderId="1" xfId="2579" applyNumberFormat="1" applyFont="1" applyBorder="1" applyAlignment="1">
      <alignment horizontal="center" vertical="center"/>
    </xf>
    <xf numFmtId="0" fontId="113" fillId="0" borderId="1" xfId="2579" applyFont="1" applyBorder="1" applyAlignment="1">
      <alignment horizontal="left" vertical="center" wrapText="1"/>
    </xf>
    <xf numFmtId="0" fontId="114" fillId="0" borderId="0" xfId="2579" applyFont="1" applyBorder="1" applyAlignment="1">
      <alignment vertical="center" wrapText="1"/>
    </xf>
    <xf numFmtId="0" fontId="114" fillId="0" borderId="0" xfId="2579" applyFont="1" applyBorder="1" applyAlignment="1">
      <alignment horizontal="center" vertical="center" wrapText="1"/>
    </xf>
    <xf numFmtId="0" fontId="114" fillId="30" borderId="0" xfId="2579" applyFont="1" applyFill="1" applyBorder="1" applyAlignment="1">
      <alignment horizontal="center" vertical="center" wrapText="1"/>
    </xf>
    <xf numFmtId="0" fontId="114" fillId="30" borderId="0" xfId="2579" applyFont="1" applyFill="1" applyAlignment="1">
      <alignment vertical="center"/>
    </xf>
    <xf numFmtId="0" fontId="34" fillId="0" borderId="0" xfId="2579" applyFont="1" applyAlignment="1">
      <alignment vertical="center"/>
    </xf>
    <xf numFmtId="0" fontId="119" fillId="0" borderId="0" xfId="2579" applyFont="1" applyAlignment="1">
      <alignment vertical="center"/>
    </xf>
    <xf numFmtId="0" fontId="114" fillId="0" borderId="0" xfId="2579" applyFont="1" applyAlignment="1">
      <alignment vertical="center"/>
    </xf>
    <xf numFmtId="0" fontId="115" fillId="30" borderId="0" xfId="2579" applyFont="1" applyFill="1" applyAlignment="1">
      <alignment vertical="center"/>
    </xf>
    <xf numFmtId="0" fontId="113" fillId="30" borderId="0" xfId="2579" applyFont="1" applyFill="1" applyAlignment="1">
      <alignment vertical="center"/>
    </xf>
    <xf numFmtId="0" fontId="114" fillId="0" borderId="0" xfId="2579" applyFont="1" applyFill="1" applyAlignment="1">
      <alignment horizontal="left" vertical="center"/>
    </xf>
    <xf numFmtId="0" fontId="114" fillId="30" borderId="0" xfId="2579" applyFont="1" applyFill="1" applyAlignment="1">
      <alignment horizontal="left" vertical="center"/>
    </xf>
    <xf numFmtId="0" fontId="185" fillId="0" borderId="0" xfId="2579" applyFont="1" applyAlignment="1">
      <alignment vertical="center"/>
    </xf>
    <xf numFmtId="0" fontId="113" fillId="0" borderId="0" xfId="2579" applyFont="1" applyAlignment="1">
      <alignment vertical="center"/>
    </xf>
    <xf numFmtId="49" fontId="30" fillId="0" borderId="0" xfId="2579" applyNumberFormat="1" applyFont="1" applyAlignment="1">
      <alignment horizontal="center" vertical="center"/>
    </xf>
    <xf numFmtId="0" fontId="73" fillId="0" borderId="0" xfId="2579" applyFont="1" applyFill="1"/>
    <xf numFmtId="177" fontId="188" fillId="0" borderId="1" xfId="2579" applyNumberFormat="1" applyFont="1" applyBorder="1" applyAlignment="1">
      <alignment horizontal="center" vertical="center" wrapText="1"/>
    </xf>
    <xf numFmtId="0" fontId="189" fillId="0" borderId="1" xfId="2579" applyFont="1" applyFill="1" applyBorder="1" applyAlignment="1">
      <alignment horizontal="center" vertical="center" wrapText="1"/>
    </xf>
    <xf numFmtId="177" fontId="188" fillId="30" borderId="1" xfId="2579" applyNumberFormat="1" applyFont="1" applyFill="1" applyBorder="1" applyAlignment="1">
      <alignment horizontal="center" vertical="center" wrapText="1"/>
    </xf>
    <xf numFmtId="177" fontId="189" fillId="0" borderId="1" xfId="2579" applyNumberFormat="1" applyFont="1" applyBorder="1" applyAlignment="1">
      <alignment horizontal="center" vertical="center" wrapText="1"/>
    </xf>
    <xf numFmtId="177" fontId="189" fillId="0" borderId="35" xfId="2579" applyNumberFormat="1" applyFont="1" applyBorder="1" applyAlignment="1">
      <alignment horizontal="center" vertical="center" wrapText="1"/>
    </xf>
    <xf numFmtId="177" fontId="188" fillId="0" borderId="35" xfId="2579" applyNumberFormat="1" applyFont="1" applyBorder="1" applyAlignment="1">
      <alignment horizontal="center" vertical="center" wrapText="1"/>
    </xf>
    <xf numFmtId="0" fontId="73" fillId="0" borderId="0" xfId="2579" applyFont="1"/>
    <xf numFmtId="0" fontId="190" fillId="0" borderId="0" xfId="5" applyFont="1" applyFill="1" applyAlignment="1" applyProtection="1">
      <alignment horizontal="centerContinuous"/>
    </xf>
    <xf numFmtId="0" fontId="191" fillId="0" borderId="0" xfId="2579" applyFont="1" applyAlignment="1">
      <alignment horizontal="centerContinuous"/>
    </xf>
    <xf numFmtId="0" fontId="191" fillId="30" borderId="0" xfId="2579" applyFont="1" applyFill="1" applyAlignment="1">
      <alignment horizontal="centerContinuous"/>
    </xf>
    <xf numFmtId="0" fontId="184" fillId="0" borderId="0" xfId="2579" applyFont="1" applyFill="1" applyAlignment="1">
      <alignment horizontal="centerContinuous" vertical="center" wrapText="1"/>
    </xf>
    <xf numFmtId="0" fontId="113" fillId="29" borderId="30" xfId="2579" applyFont="1" applyFill="1" applyBorder="1" applyAlignment="1">
      <alignment horizontal="center" vertical="center" wrapText="1"/>
    </xf>
    <xf numFmtId="2" fontId="80" fillId="0" borderId="1" xfId="2579" applyNumberFormat="1" applyFont="1" applyBorder="1" applyAlignment="1">
      <alignment horizontal="center" vertical="center" wrapText="1"/>
    </xf>
    <xf numFmtId="2" fontId="188" fillId="0" borderId="1" xfId="2579" applyNumberFormat="1" applyFont="1" applyBorder="1" applyAlignment="1">
      <alignment horizontal="center" vertical="center" wrapText="1"/>
    </xf>
    <xf numFmtId="2" fontId="189" fillId="0" borderId="1" xfId="2579" applyNumberFormat="1" applyFont="1" applyBorder="1" applyAlignment="1">
      <alignment horizontal="center" vertical="center" wrapText="1"/>
    </xf>
    <xf numFmtId="2" fontId="114" fillId="29" borderId="1" xfId="2579" applyNumberFormat="1" applyFont="1" applyFill="1" applyBorder="1" applyAlignment="1">
      <alignment horizontal="center" vertical="center" wrapText="1"/>
    </xf>
    <xf numFmtId="2" fontId="114" fillId="29" borderId="35" xfId="2579" applyNumberFormat="1" applyFont="1" applyFill="1" applyBorder="1" applyAlignment="1">
      <alignment horizontal="center" vertical="center" wrapText="1"/>
    </xf>
    <xf numFmtId="2" fontId="188" fillId="0" borderId="35" xfId="2579" applyNumberFormat="1" applyFont="1" applyBorder="1" applyAlignment="1">
      <alignment horizontal="center" vertical="center" wrapText="1"/>
    </xf>
    <xf numFmtId="2" fontId="80" fillId="0" borderId="35" xfId="2579" applyNumberFormat="1" applyFont="1" applyBorder="1" applyAlignment="1">
      <alignment horizontal="center" vertical="center" wrapText="1"/>
    </xf>
    <xf numFmtId="0" fontId="30" fillId="40" borderId="29" xfId="0" applyFont="1" applyFill="1" applyBorder="1" applyAlignment="1">
      <alignment horizontal="center" vertical="center" wrapText="1"/>
    </xf>
    <xf numFmtId="2" fontId="114" fillId="40" borderId="1" xfId="2579" applyNumberFormat="1" applyFont="1" applyFill="1" applyBorder="1" applyAlignment="1">
      <alignment horizontal="center" vertical="center" wrapText="1"/>
    </xf>
    <xf numFmtId="4" fontId="114" fillId="40" borderId="1" xfId="2579" applyNumberFormat="1" applyFont="1" applyFill="1" applyBorder="1" applyAlignment="1">
      <alignment horizontal="center" vertical="center" wrapText="1"/>
    </xf>
    <xf numFmtId="1" fontId="114" fillId="31" borderId="1" xfId="2579" applyNumberFormat="1" applyFont="1" applyFill="1" applyBorder="1" applyAlignment="1">
      <alignment horizontal="center" vertical="center" wrapText="1"/>
    </xf>
    <xf numFmtId="1" fontId="80" fillId="2" borderId="1" xfId="2579" applyNumberFormat="1" applyFont="1" applyFill="1" applyBorder="1" applyAlignment="1">
      <alignment horizontal="center" vertical="center" wrapText="1"/>
    </xf>
    <xf numFmtId="1" fontId="188" fillId="0" borderId="1" xfId="2579" applyNumberFormat="1" applyFont="1" applyBorder="1" applyAlignment="1">
      <alignment horizontal="center" vertical="center" wrapText="1"/>
    </xf>
    <xf numFmtId="1" fontId="188" fillId="0" borderId="35" xfId="2579" applyNumberFormat="1" applyFont="1" applyBorder="1" applyAlignment="1">
      <alignment horizontal="center" vertical="center" wrapText="1"/>
    </xf>
    <xf numFmtId="1" fontId="188" fillId="30" borderId="1" xfId="2579" applyNumberFormat="1" applyFont="1" applyFill="1" applyBorder="1" applyAlignment="1">
      <alignment horizontal="center" vertical="center" wrapText="1"/>
    </xf>
    <xf numFmtId="1" fontId="188" fillId="30" borderId="35" xfId="2579" applyNumberFormat="1" applyFont="1" applyFill="1" applyBorder="1" applyAlignment="1">
      <alignment horizontal="center" vertical="center" wrapText="1"/>
    </xf>
    <xf numFmtId="2" fontId="114" fillId="2" borderId="1" xfId="2579" applyNumberFormat="1" applyFont="1" applyFill="1" applyBorder="1" applyAlignment="1">
      <alignment horizontal="center" vertical="center" wrapText="1"/>
    </xf>
    <xf numFmtId="2" fontId="80" fillId="39" borderId="1" xfId="2579" applyNumberFormat="1" applyFont="1" applyFill="1" applyBorder="1" applyAlignment="1">
      <alignment horizontal="center" vertical="center" wrapText="1"/>
    </xf>
    <xf numFmtId="0" fontId="107" fillId="0" borderId="0" xfId="2579" applyFont="1"/>
    <xf numFmtId="0" fontId="192" fillId="0" borderId="0" xfId="2579" applyFont="1" applyFill="1" applyAlignment="1">
      <alignment horizontal="center" vertical="center"/>
    </xf>
    <xf numFmtId="0" fontId="7" fillId="40" borderId="0" xfId="2579" applyFill="1"/>
    <xf numFmtId="2" fontId="188" fillId="40" borderId="1" xfId="2579" applyNumberFormat="1" applyFont="1" applyFill="1" applyBorder="1" applyAlignment="1">
      <alignment horizontal="center" vertical="center" wrapText="1"/>
    </xf>
    <xf numFmtId="0" fontId="80" fillId="30" borderId="1" xfId="2579" applyFont="1" applyFill="1" applyBorder="1" applyAlignment="1">
      <alignment horizontal="center" vertical="center" wrapText="1"/>
    </xf>
    <xf numFmtId="0" fontId="73" fillId="2" borderId="0" xfId="2579" applyFont="1" applyFill="1"/>
    <xf numFmtId="177" fontId="114" fillId="2" borderId="1" xfId="2579" applyNumberFormat="1" applyFont="1" applyFill="1" applyBorder="1" applyAlignment="1">
      <alignment horizontal="center" vertical="center" wrapText="1"/>
    </xf>
    <xf numFmtId="0" fontId="112" fillId="0" borderId="0" xfId="2581" applyFont="1"/>
    <xf numFmtId="0" fontId="6" fillId="0" borderId="0" xfId="2581"/>
    <xf numFmtId="0" fontId="114" fillId="0" borderId="0" xfId="2581" applyFont="1" applyAlignment="1">
      <alignment vertical="center" wrapText="1"/>
    </xf>
    <xf numFmtId="0" fontId="112" fillId="30" borderId="0" xfId="2581" applyFont="1" applyFill="1"/>
    <xf numFmtId="0" fontId="113" fillId="0" borderId="1" xfId="2581" applyFont="1" applyBorder="1" applyAlignment="1">
      <alignment vertical="center" wrapText="1"/>
    </xf>
    <xf numFmtId="0" fontId="114" fillId="0" borderId="1" xfId="2581" applyFont="1" applyBorder="1" applyAlignment="1">
      <alignment horizontal="center" vertical="center" wrapText="1"/>
    </xf>
    <xf numFmtId="0" fontId="114" fillId="30" borderId="1" xfId="2581" applyFont="1" applyFill="1" applyBorder="1" applyAlignment="1">
      <alignment horizontal="center" vertical="center" wrapText="1"/>
    </xf>
    <xf numFmtId="0" fontId="114" fillId="0" borderId="1" xfId="2581" applyFont="1" applyBorder="1" applyAlignment="1">
      <alignment horizontal="left" vertical="center" wrapText="1"/>
    </xf>
    <xf numFmtId="0" fontId="113" fillId="30" borderId="1" xfId="2581" applyFont="1" applyFill="1" applyBorder="1" applyAlignment="1">
      <alignment vertical="center" wrapText="1"/>
    </xf>
    <xf numFmtId="0" fontId="114" fillId="30" borderId="1" xfId="2581" applyFont="1" applyFill="1" applyBorder="1" applyAlignment="1">
      <alignment vertical="center" wrapText="1"/>
    </xf>
    <xf numFmtId="0" fontId="114" fillId="0" borderId="1" xfId="2581" applyFont="1" applyBorder="1" applyAlignment="1">
      <alignment vertical="center" wrapText="1"/>
    </xf>
    <xf numFmtId="0" fontId="6" fillId="30" borderId="0" xfId="2581" applyFill="1"/>
    <xf numFmtId="0" fontId="113" fillId="0" borderId="1" xfId="2581" applyFont="1" applyBorder="1" applyAlignment="1">
      <alignment horizontal="left" vertical="center" wrapText="1"/>
    </xf>
    <xf numFmtId="0" fontId="114" fillId="0" borderId="0" xfId="2581" applyFont="1" applyBorder="1" applyAlignment="1">
      <alignment vertical="center" wrapText="1"/>
    </xf>
    <xf numFmtId="0" fontId="114" fillId="0" borderId="0" xfId="2581" applyFont="1" applyBorder="1" applyAlignment="1">
      <alignment horizontal="center" vertical="center" wrapText="1"/>
    </xf>
    <xf numFmtId="0" fontId="113" fillId="0" borderId="1" xfId="2581" applyFont="1" applyFill="1" applyBorder="1" applyAlignment="1">
      <alignment vertical="center" wrapText="1"/>
    </xf>
    <xf numFmtId="4" fontId="188" fillId="0" borderId="1" xfId="2581" applyNumberFormat="1" applyFont="1" applyBorder="1" applyAlignment="1">
      <alignment horizontal="center" vertical="center" wrapText="1"/>
    </xf>
    <xf numFmtId="177" fontId="188" fillId="0" borderId="1" xfId="2581" applyNumberFormat="1" applyFont="1" applyBorder="1" applyAlignment="1">
      <alignment horizontal="center" vertical="center" wrapText="1"/>
    </xf>
    <xf numFmtId="49" fontId="29" fillId="0" borderId="0" xfId="2581" applyNumberFormat="1" applyFont="1" applyAlignment="1">
      <alignment horizontal="center" vertical="center"/>
    </xf>
    <xf numFmtId="0" fontId="193" fillId="0" borderId="0" xfId="2581" applyFont="1"/>
    <xf numFmtId="0" fontId="186" fillId="0" borderId="0" xfId="2581" applyFont="1" applyAlignment="1">
      <alignment horizontal="left" vertical="center"/>
    </xf>
    <xf numFmtId="0" fontId="112" fillId="0" borderId="0" xfId="2581" applyFont="1" applyAlignment="1">
      <alignment horizontal="left"/>
    </xf>
    <xf numFmtId="0" fontId="30" fillId="0" borderId="0" xfId="2581" applyFont="1" applyAlignment="1">
      <alignment vertical="center" wrapText="1"/>
    </xf>
    <xf numFmtId="0" fontId="186" fillId="0" borderId="0" xfId="2581" applyFont="1" applyAlignment="1">
      <alignment horizontal="center" vertical="center"/>
    </xf>
    <xf numFmtId="0" fontId="184" fillId="0" borderId="0" xfId="2581" applyFont="1" applyAlignment="1">
      <alignment vertical="center"/>
    </xf>
    <xf numFmtId="0" fontId="121" fillId="0" borderId="0" xfId="2581" applyFont="1" applyAlignment="1">
      <alignment horizontal="center" vertical="center"/>
    </xf>
    <xf numFmtId="0" fontId="109" fillId="0" borderId="0" xfId="2581" applyFont="1"/>
    <xf numFmtId="0" fontId="183" fillId="0" borderId="0" xfId="2581" applyFont="1"/>
    <xf numFmtId="49" fontId="35" fillId="0" borderId="1" xfId="2581" applyNumberFormat="1" applyFont="1" applyBorder="1" applyAlignment="1">
      <alignment horizontal="center" vertical="center"/>
    </xf>
    <xf numFmtId="49" fontId="29" fillId="30" borderId="1" xfId="2581" applyNumberFormat="1" applyFont="1" applyFill="1" applyBorder="1" applyAlignment="1">
      <alignment horizontal="center" vertical="center"/>
    </xf>
    <xf numFmtId="0" fontId="114" fillId="30" borderId="1" xfId="2581" applyFont="1" applyFill="1" applyBorder="1" applyAlignment="1">
      <alignment horizontal="left" vertical="center" wrapText="1"/>
    </xf>
    <xf numFmtId="49" fontId="35" fillId="30" borderId="1" xfId="2581" applyNumberFormat="1" applyFont="1" applyFill="1" applyBorder="1" applyAlignment="1">
      <alignment horizontal="center" vertical="center"/>
    </xf>
    <xf numFmtId="0" fontId="114" fillId="0" borderId="3" xfId="2581" applyFont="1" applyFill="1" applyBorder="1" applyAlignment="1">
      <alignment horizontal="left" vertical="center" wrapText="1"/>
    </xf>
    <xf numFmtId="0" fontId="114" fillId="0" borderId="3" xfId="2581" applyFont="1" applyFill="1" applyBorder="1" applyAlignment="1">
      <alignment horizontal="center" vertical="center" wrapText="1"/>
    </xf>
    <xf numFmtId="0" fontId="113" fillId="0" borderId="3" xfId="2581" applyFont="1" applyFill="1" applyBorder="1" applyAlignment="1">
      <alignment horizontal="center" vertical="center" wrapText="1"/>
    </xf>
    <xf numFmtId="0" fontId="113" fillId="0" borderId="3" xfId="2581" applyFont="1" applyBorder="1" applyAlignment="1">
      <alignment horizontal="center" vertical="center" wrapText="1"/>
    </xf>
    <xf numFmtId="0" fontId="114" fillId="0" borderId="1" xfId="2581" applyFont="1" applyFill="1" applyBorder="1" applyAlignment="1">
      <alignment vertical="center" wrapText="1"/>
    </xf>
    <xf numFmtId="0" fontId="114" fillId="0" borderId="1" xfId="2581" applyFont="1" applyFill="1" applyBorder="1" applyAlignment="1">
      <alignment horizontal="center" vertical="center" wrapText="1"/>
    </xf>
    <xf numFmtId="49" fontId="35" fillId="0" borderId="1" xfId="2581" applyNumberFormat="1" applyFont="1" applyFill="1" applyBorder="1" applyAlignment="1">
      <alignment horizontal="center" vertical="center"/>
    </xf>
    <xf numFmtId="49" fontId="29" fillId="0" borderId="1" xfId="2581" applyNumberFormat="1" applyFont="1" applyBorder="1" applyAlignment="1">
      <alignment horizontal="center" vertical="center"/>
    </xf>
    <xf numFmtId="0" fontId="6" fillId="0" borderId="1" xfId="2581" applyBorder="1"/>
    <xf numFmtId="49" fontId="29" fillId="0" borderId="2" xfId="2581" applyNumberFormat="1" applyFont="1" applyBorder="1" applyAlignment="1">
      <alignment horizontal="center" vertical="center"/>
    </xf>
    <xf numFmtId="0" fontId="114" fillId="0" borderId="2" xfId="2581" applyFont="1" applyBorder="1" applyAlignment="1">
      <alignment vertical="center" wrapText="1"/>
    </xf>
    <xf numFmtId="0" fontId="114" fillId="0" borderId="2" xfId="2581" applyFont="1" applyBorder="1" applyAlignment="1">
      <alignment horizontal="center" vertical="center" wrapText="1"/>
    </xf>
    <xf numFmtId="0" fontId="28" fillId="0" borderId="0" xfId="2581" applyFont="1" applyAlignment="1">
      <alignment vertical="center" wrapText="1"/>
    </xf>
    <xf numFmtId="0" fontId="29" fillId="0" borderId="0" xfId="2581" applyFont="1" applyAlignment="1">
      <alignment horizontal="left" vertical="center" wrapText="1"/>
    </xf>
    <xf numFmtId="49" fontId="29" fillId="0" borderId="0" xfId="2581" applyNumberFormat="1" applyFont="1" applyAlignment="1">
      <alignment horizontal="left" vertical="center"/>
    </xf>
    <xf numFmtId="0" fontId="30" fillId="0" borderId="0" xfId="2581" applyFont="1" applyAlignment="1">
      <alignment vertical="center"/>
    </xf>
    <xf numFmtId="10" fontId="29" fillId="0" borderId="0" xfId="226" applyNumberFormat="1" applyFont="1" applyProtection="1"/>
    <xf numFmtId="0" fontId="114" fillId="0" borderId="1" xfId="2581" applyFont="1" applyBorder="1" applyAlignment="1">
      <alignment horizontal="center" vertical="center" wrapText="1"/>
    </xf>
    <xf numFmtId="2" fontId="20" fillId="0" borderId="0" xfId="5" applyNumberFormat="1" applyProtection="1"/>
    <xf numFmtId="172" fontId="73" fillId="0" borderId="0" xfId="5" applyNumberFormat="1" applyFont="1" applyProtection="1"/>
    <xf numFmtId="179" fontId="188" fillId="0" borderId="1" xfId="2581" applyNumberFormat="1" applyFont="1" applyBorder="1" applyAlignment="1">
      <alignment horizontal="center" vertical="center" wrapText="1"/>
    </xf>
    <xf numFmtId="49" fontId="29" fillId="41" borderId="1" xfId="2581" applyNumberFormat="1" applyFont="1" applyFill="1" applyBorder="1" applyAlignment="1">
      <alignment horizontal="center" vertical="center"/>
    </xf>
    <xf numFmtId="49" fontId="29" fillId="41" borderId="0" xfId="2581" applyNumberFormat="1" applyFont="1" applyFill="1" applyAlignment="1">
      <alignment horizontal="center" vertical="center"/>
    </xf>
    <xf numFmtId="0" fontId="6" fillId="41" borderId="0" xfId="2581" applyFill="1"/>
    <xf numFmtId="0" fontId="112" fillId="41" borderId="0" xfId="2581" applyFont="1" applyFill="1"/>
    <xf numFmtId="49" fontId="30" fillId="41" borderId="1" xfId="2581" applyNumberFormat="1" applyFont="1" applyFill="1" applyBorder="1" applyAlignment="1">
      <alignment horizontal="center" vertical="center"/>
    </xf>
    <xf numFmtId="0" fontId="114" fillId="41" borderId="1" xfId="2581" applyFont="1" applyFill="1" applyBorder="1" applyAlignment="1">
      <alignment horizontal="center" vertical="center" wrapText="1"/>
    </xf>
    <xf numFmtId="0" fontId="114" fillId="0" borderId="5" xfId="2581" applyFont="1" applyBorder="1" applyAlignment="1">
      <alignment horizontal="centerContinuous" vertical="center" wrapText="1"/>
    </xf>
    <xf numFmtId="0" fontId="21" fillId="0" borderId="5" xfId="2581" applyFont="1" applyBorder="1" applyAlignment="1">
      <alignment horizontal="centerContinuous" vertical="center"/>
    </xf>
    <xf numFmtId="0" fontId="113" fillId="0" borderId="5" xfId="2581" applyFont="1" applyBorder="1" applyAlignment="1">
      <alignment horizontal="centerContinuous" vertical="center" wrapText="1"/>
    </xf>
    <xf numFmtId="176" fontId="113" fillId="0" borderId="1" xfId="2581" applyNumberFormat="1" applyFont="1" applyBorder="1" applyAlignment="1">
      <alignment horizontal="center" vertical="center" wrapText="1"/>
    </xf>
    <xf numFmtId="177" fontId="188" fillId="0" borderId="1" xfId="2581" applyNumberFormat="1" applyFont="1" applyFill="1" applyBorder="1" applyAlignment="1">
      <alignment horizontal="center" vertical="center" wrapText="1"/>
    </xf>
    <xf numFmtId="0" fontId="188" fillId="0" borderId="1" xfId="2581" applyFont="1" applyBorder="1" applyAlignment="1">
      <alignment horizontal="center" vertical="center" wrapText="1"/>
    </xf>
    <xf numFmtId="4" fontId="114" fillId="0" borderId="1" xfId="2581" applyNumberFormat="1" applyFont="1" applyBorder="1" applyAlignment="1">
      <alignment horizontal="center" vertical="center" wrapText="1"/>
    </xf>
    <xf numFmtId="0" fontId="80" fillId="30" borderId="1" xfId="2581" applyFont="1" applyFill="1" applyBorder="1" applyAlignment="1">
      <alignment vertical="center" wrapText="1"/>
    </xf>
    <xf numFmtId="0" fontId="113" fillId="2" borderId="1" xfId="2581" applyFont="1" applyFill="1" applyBorder="1" applyAlignment="1">
      <alignment vertical="center" wrapText="1"/>
    </xf>
    <xf numFmtId="0" fontId="114" fillId="2" borderId="1" xfId="2581" applyFont="1" applyFill="1" applyBorder="1" applyAlignment="1">
      <alignment horizontal="center" vertical="center" wrapText="1"/>
    </xf>
    <xf numFmtId="210" fontId="114" fillId="2" borderId="1" xfId="2581" applyNumberFormat="1" applyFont="1" applyFill="1" applyBorder="1" applyAlignment="1">
      <alignment horizontal="center" vertical="center" wrapText="1"/>
    </xf>
    <xf numFmtId="0" fontId="86" fillId="0" borderId="1" xfId="2581" applyFont="1" applyBorder="1"/>
    <xf numFmtId="0" fontId="114" fillId="2" borderId="1" xfId="2581" applyFont="1" applyFill="1" applyBorder="1" applyAlignment="1">
      <alignment vertical="center" wrapText="1"/>
    </xf>
    <xf numFmtId="0" fontId="188" fillId="31" borderId="1" xfId="2581" applyFont="1" applyFill="1" applyBorder="1" applyAlignment="1">
      <alignment horizontal="center" vertical="center" wrapText="1"/>
    </xf>
    <xf numFmtId="4" fontId="31" fillId="0" borderId="1" xfId="5" applyNumberFormat="1" applyFont="1" applyFill="1" applyBorder="1" applyAlignment="1" applyProtection="1">
      <alignment horizontal="center" vertical="center" wrapText="1"/>
      <protection locked="0"/>
    </xf>
    <xf numFmtId="0" fontId="119" fillId="0" borderId="3" xfId="0" applyFont="1" applyFill="1" applyBorder="1" applyAlignment="1">
      <alignment vertical="center" wrapText="1"/>
    </xf>
    <xf numFmtId="4" fontId="20" fillId="0" borderId="0" xfId="5" applyNumberFormat="1" applyProtection="1"/>
    <xf numFmtId="4" fontId="21" fillId="2" borderId="0" xfId="5" applyNumberFormat="1" applyFont="1" applyFill="1" applyProtection="1"/>
    <xf numFmtId="0" fontId="35" fillId="0" borderId="0" xfId="5" applyFont="1" applyAlignment="1" applyProtection="1">
      <alignment horizontal="right"/>
    </xf>
    <xf numFmtId="0" fontId="35" fillId="0" borderId="0" xfId="5" applyFont="1" applyAlignment="1" applyProtection="1"/>
    <xf numFmtId="0" fontId="0" fillId="2" borderId="0" xfId="0" applyFill="1"/>
    <xf numFmtId="0" fontId="107" fillId="2" borderId="0" xfId="0" applyFont="1" applyFill="1"/>
    <xf numFmtId="0" fontId="104" fillId="0" borderId="1" xfId="5" applyFont="1" applyFill="1" applyBorder="1" applyAlignment="1" applyProtection="1">
      <alignment horizontal="center" vertical="center" wrapText="1"/>
    </xf>
    <xf numFmtId="4" fontId="102" fillId="2" borderId="0" xfId="0" applyNumberFormat="1" applyFont="1" applyFill="1"/>
    <xf numFmtId="10" fontId="33" fillId="0" borderId="14" xfId="226" applyNumberFormat="1" applyFont="1" applyFill="1" applyBorder="1" applyAlignment="1" applyProtection="1">
      <alignment horizontal="center" vertical="center" wrapText="1"/>
      <protection locked="0"/>
    </xf>
    <xf numFmtId="4" fontId="88" fillId="0" borderId="4" xfId="5" applyNumberFormat="1" applyFont="1" applyFill="1" applyBorder="1" applyAlignment="1" applyProtection="1">
      <alignment horizontal="center" vertical="center" wrapText="1"/>
    </xf>
    <xf numFmtId="4" fontId="73" fillId="0" borderId="0" xfId="5" applyNumberFormat="1" applyFont="1" applyProtection="1"/>
    <xf numFmtId="0" fontId="73" fillId="0" borderId="0" xfId="5" applyFont="1" applyProtection="1"/>
    <xf numFmtId="4" fontId="111" fillId="0" borderId="0" xfId="5" applyNumberFormat="1" applyFont="1"/>
    <xf numFmtId="4" fontId="88" fillId="0" borderId="0" xfId="5" applyNumberFormat="1" applyFont="1" applyFill="1" applyBorder="1" applyAlignment="1" applyProtection="1">
      <alignment horizontal="center" vertical="center" wrapText="1"/>
      <protection locked="0"/>
    </xf>
    <xf numFmtId="49" fontId="121" fillId="0" borderId="8" xfId="5" applyNumberFormat="1" applyFont="1" applyBorder="1" applyAlignment="1" applyProtection="1">
      <alignment horizontal="right" vertical="center" wrapText="1"/>
    </xf>
    <xf numFmtId="0" fontId="121" fillId="0" borderId="1" xfId="0" applyFont="1" applyFill="1" applyBorder="1" applyAlignment="1">
      <alignment vertical="center" wrapText="1"/>
    </xf>
    <xf numFmtId="0" fontId="121" fillId="0" borderId="7" xfId="5" applyFont="1" applyBorder="1" applyAlignment="1" applyProtection="1">
      <alignment horizontal="center" vertical="center" wrapText="1"/>
    </xf>
    <xf numFmtId="2" fontId="196" fillId="0" borderId="14" xfId="226" applyNumberFormat="1" applyFont="1" applyFill="1" applyBorder="1" applyAlignment="1" applyProtection="1">
      <alignment horizontal="center" vertical="center" wrapText="1"/>
      <protection locked="0"/>
    </xf>
    <xf numFmtId="4" fontId="88" fillId="0" borderId="0" xfId="5" applyNumberFormat="1" applyFont="1" applyFill="1" applyBorder="1" applyAlignment="1" applyProtection="1">
      <alignment horizontal="center" vertical="center" wrapText="1"/>
    </xf>
    <xf numFmtId="0" fontId="27" fillId="0" borderId="8" xfId="5" applyFont="1" applyFill="1" applyBorder="1" applyAlignment="1" applyProtection="1">
      <alignment horizontal="center" vertical="center" wrapText="1"/>
    </xf>
    <xf numFmtId="0" fontId="27" fillId="0" borderId="1" xfId="0" applyFont="1" applyFill="1" applyBorder="1" applyAlignment="1">
      <alignment horizontal="center" vertical="center" wrapText="1"/>
    </xf>
    <xf numFmtId="4" fontId="119" fillId="0" borderId="8" xfId="5" applyNumberFormat="1" applyFont="1" applyFill="1" applyBorder="1" applyAlignment="1" applyProtection="1">
      <alignment horizontal="center" vertical="center" wrapText="1"/>
    </xf>
    <xf numFmtId="0" fontId="119" fillId="0" borderId="1" xfId="5" applyFont="1" applyFill="1" applyBorder="1" applyAlignment="1" applyProtection="1">
      <alignment horizontal="center" vertical="center" textRotation="90" wrapText="1"/>
    </xf>
    <xf numFmtId="0" fontId="121" fillId="0" borderId="1" xfId="5" applyFont="1" applyBorder="1" applyAlignment="1" applyProtection="1">
      <alignment horizontal="center" vertical="center" wrapText="1"/>
    </xf>
    <xf numFmtId="0" fontId="121" fillId="0" borderId="1" xfId="5" applyFont="1" applyFill="1" applyBorder="1" applyAlignment="1" applyProtection="1">
      <alignment horizontal="center" vertical="center" wrapText="1"/>
    </xf>
    <xf numFmtId="4" fontId="121" fillId="0" borderId="1" xfId="5" applyNumberFormat="1" applyFont="1" applyFill="1" applyBorder="1" applyAlignment="1" applyProtection="1">
      <alignment horizontal="center" vertical="center" wrapText="1"/>
    </xf>
    <xf numFmtId="4" fontId="121" fillId="0" borderId="2" xfId="5" applyNumberFormat="1" applyFont="1" applyFill="1" applyBorder="1" applyAlignment="1" applyProtection="1">
      <alignment horizontal="center" vertical="center" wrapText="1"/>
      <protection locked="0"/>
    </xf>
    <xf numFmtId="4" fontId="119" fillId="0" borderId="2" xfId="5" applyNumberFormat="1" applyFont="1" applyFill="1" applyBorder="1" applyAlignment="1" applyProtection="1">
      <alignment horizontal="center" vertical="center" wrapText="1"/>
    </xf>
    <xf numFmtId="4" fontId="119" fillId="0" borderId="7" xfId="5" applyNumberFormat="1" applyFont="1" applyFill="1" applyBorder="1" applyAlignment="1" applyProtection="1">
      <alignment horizontal="center" vertical="center" wrapText="1"/>
      <protection locked="0"/>
    </xf>
    <xf numFmtId="4" fontId="119" fillId="0" borderId="7" xfId="5" applyNumberFormat="1" applyFont="1" applyFill="1" applyBorder="1" applyAlignment="1" applyProtection="1">
      <alignment horizontal="center" vertical="center" wrapText="1"/>
    </xf>
    <xf numFmtId="0" fontId="119" fillId="0" borderId="1" xfId="0" applyFont="1" applyFill="1" applyBorder="1" applyAlignment="1">
      <alignment horizontal="center" vertical="center" wrapText="1"/>
    </xf>
    <xf numFmtId="4" fontId="121" fillId="0" borderId="3" xfId="5" applyNumberFormat="1" applyFont="1" applyFill="1" applyBorder="1" applyAlignment="1" applyProtection="1">
      <alignment horizontal="center" vertical="center" wrapText="1"/>
    </xf>
    <xf numFmtId="2" fontId="119" fillId="0" borderId="1" xfId="227" applyNumberFormat="1" applyFont="1" applyFill="1" applyBorder="1" applyAlignment="1">
      <alignment horizontal="center" vertical="center" wrapText="1"/>
    </xf>
    <xf numFmtId="2" fontId="119" fillId="0" borderId="3" xfId="0" applyNumberFormat="1" applyFont="1" applyFill="1" applyBorder="1" applyAlignment="1">
      <alignment horizontal="center" vertical="center" wrapText="1"/>
    </xf>
    <xf numFmtId="0" fontId="120" fillId="0" borderId="1" xfId="0" applyFont="1" applyFill="1" applyBorder="1" applyAlignment="1">
      <alignment vertical="center" wrapText="1"/>
    </xf>
    <xf numFmtId="49" fontId="119" fillId="0" borderId="3" xfId="5" applyNumberFormat="1" applyFont="1" applyBorder="1" applyAlignment="1" applyProtection="1">
      <alignment horizontal="center" vertical="center" wrapText="1"/>
    </xf>
    <xf numFmtId="0" fontId="81" fillId="0" borderId="4" xfId="5" applyFont="1" applyBorder="1" applyAlignment="1" applyProtection="1">
      <alignment horizontal="center" vertical="center" wrapText="1"/>
    </xf>
    <xf numFmtId="0" fontId="119" fillId="0" borderId="3" xfId="5" applyFont="1" applyBorder="1" applyAlignment="1" applyProtection="1">
      <alignment horizontal="center" vertical="center" wrapText="1"/>
    </xf>
    <xf numFmtId="49" fontId="194" fillId="0" borderId="8" xfId="5" applyNumberFormat="1" applyFont="1" applyBorder="1" applyAlignment="1" applyProtection="1">
      <alignment horizontal="right" vertical="center" wrapText="1"/>
    </xf>
    <xf numFmtId="0" fontId="194" fillId="0" borderId="1" xfId="0" applyFont="1" applyBorder="1" applyAlignment="1">
      <alignment vertical="center" wrapText="1"/>
    </xf>
    <xf numFmtId="0" fontId="119" fillId="0" borderId="7" xfId="5" applyFont="1" applyBorder="1" applyAlignment="1" applyProtection="1">
      <alignment horizontal="center" vertical="center" wrapText="1"/>
    </xf>
    <xf numFmtId="4" fontId="121" fillId="0" borderId="1" xfId="5" applyNumberFormat="1" applyFont="1" applyBorder="1" applyAlignment="1" applyProtection="1">
      <alignment horizontal="center" vertical="center" wrapText="1"/>
    </xf>
    <xf numFmtId="49" fontId="118" fillId="0" borderId="8" xfId="5" applyNumberFormat="1" applyFont="1" applyBorder="1" applyAlignment="1" applyProtection="1">
      <alignment horizontal="right" vertical="center" wrapText="1"/>
    </xf>
    <xf numFmtId="4" fontId="119" fillId="0" borderId="1" xfId="5" applyNumberFormat="1" applyFont="1" applyBorder="1" applyAlignment="1" applyProtection="1">
      <alignment horizontal="center" vertical="center" wrapText="1"/>
    </xf>
    <xf numFmtId="4" fontId="119" fillId="0" borderId="1" xfId="5" applyNumberFormat="1" applyFont="1" applyBorder="1" applyAlignment="1" applyProtection="1">
      <alignment horizontal="center" vertical="center" wrapText="1"/>
      <protection locked="0"/>
    </xf>
    <xf numFmtId="49" fontId="118" fillId="0" borderId="1" xfId="5" applyNumberFormat="1" applyFont="1" applyBorder="1" applyAlignment="1" applyProtection="1">
      <alignment horizontal="right" vertical="center" wrapText="1"/>
    </xf>
    <xf numFmtId="0" fontId="118" fillId="0" borderId="4" xfId="5" applyFont="1" applyBorder="1" applyAlignment="1" applyProtection="1">
      <alignment vertical="center" wrapText="1"/>
    </xf>
    <xf numFmtId="0" fontId="119" fillId="0" borderId="1" xfId="5" applyFont="1" applyBorder="1" applyAlignment="1" applyProtection="1">
      <alignment horizontal="center" vertical="center" wrapText="1"/>
    </xf>
    <xf numFmtId="49" fontId="194" fillId="0" borderId="1" xfId="5" applyNumberFormat="1" applyFont="1" applyBorder="1" applyAlignment="1" applyProtection="1">
      <alignment horizontal="right" vertical="center" wrapText="1"/>
    </xf>
    <xf numFmtId="0" fontId="194" fillId="0" borderId="3" xfId="5" applyFont="1" applyBorder="1" applyAlignment="1" applyProtection="1">
      <alignment vertical="center" wrapText="1"/>
    </xf>
    <xf numFmtId="0" fontId="118" fillId="0" borderId="1" xfId="5" applyFont="1" applyBorder="1" applyAlignment="1" applyProtection="1">
      <alignment vertical="center" wrapText="1"/>
    </xf>
    <xf numFmtId="0" fontId="118" fillId="0" borderId="2" xfId="5" applyFont="1" applyBorder="1" applyAlignment="1" applyProtection="1">
      <alignment vertical="center" wrapText="1"/>
    </xf>
    <xf numFmtId="0" fontId="118" fillId="0" borderId="0" xfId="0" applyFont="1"/>
    <xf numFmtId="0" fontId="194" fillId="0" borderId="1" xfId="5" applyFont="1" applyBorder="1" applyAlignment="1" applyProtection="1">
      <alignment vertical="center" wrapText="1"/>
    </xf>
    <xf numFmtId="4" fontId="119" fillId="0" borderId="1" xfId="3276" applyNumberFormat="1" applyFont="1" applyFill="1" applyBorder="1" applyAlignment="1" applyProtection="1">
      <alignment horizontal="center" vertical="center" wrapText="1"/>
    </xf>
    <xf numFmtId="0" fontId="118" fillId="0" borderId="1" xfId="5" applyNumberFormat="1" applyFont="1" applyBorder="1" applyAlignment="1" applyProtection="1">
      <alignment horizontal="right" vertical="center" wrapText="1"/>
    </xf>
    <xf numFmtId="0" fontId="118" fillId="0" borderId="6" xfId="0" applyFont="1" applyBorder="1" applyAlignment="1">
      <alignment vertical="center" wrapText="1"/>
    </xf>
    <xf numFmtId="0" fontId="119" fillId="0" borderId="1" xfId="5" applyNumberFormat="1" applyFont="1" applyBorder="1" applyAlignment="1" applyProtection="1">
      <alignment horizontal="center" vertical="center" wrapText="1"/>
    </xf>
    <xf numFmtId="2" fontId="121" fillId="0" borderId="1" xfId="5" applyNumberFormat="1" applyFont="1" applyBorder="1" applyAlignment="1" applyProtection="1">
      <alignment horizontal="center" vertical="center" wrapText="1"/>
    </xf>
    <xf numFmtId="2" fontId="121" fillId="0" borderId="1" xfId="5" applyNumberFormat="1" applyFont="1" applyFill="1" applyBorder="1" applyAlignment="1" applyProtection="1">
      <alignment horizontal="center" vertical="center" wrapText="1"/>
    </xf>
    <xf numFmtId="2" fontId="119" fillId="0" borderId="1" xfId="5" applyNumberFormat="1" applyFont="1" applyBorder="1" applyAlignment="1" applyProtection="1">
      <alignment horizontal="center" vertical="center" wrapText="1"/>
    </xf>
    <xf numFmtId="2" fontId="119" fillId="0" borderId="1" xfId="5" applyNumberFormat="1" applyFont="1" applyFill="1" applyBorder="1" applyAlignment="1" applyProtection="1">
      <alignment horizontal="center" vertical="center" wrapText="1"/>
    </xf>
    <xf numFmtId="0" fontId="119" fillId="0" borderId="1" xfId="5" applyNumberFormat="1" applyFont="1" applyFill="1" applyBorder="1" applyAlignment="1" applyProtection="1">
      <alignment horizontal="center" vertical="center" wrapText="1"/>
    </xf>
    <xf numFmtId="0" fontId="118" fillId="0" borderId="3" xfId="5" applyFont="1" applyBorder="1" applyAlignment="1" applyProtection="1">
      <alignment vertical="center" wrapText="1"/>
    </xf>
    <xf numFmtId="0" fontId="119" fillId="0" borderId="1" xfId="5" applyNumberFormat="1" applyFont="1" applyFill="1" applyBorder="1" applyAlignment="1" applyProtection="1">
      <alignment horizontal="center" vertical="center" wrapText="1"/>
      <protection locked="0"/>
    </xf>
    <xf numFmtId="2" fontId="197" fillId="0" borderId="1" xfId="0" applyNumberFormat="1" applyFont="1" applyBorder="1" applyAlignment="1">
      <alignment horizontal="center" vertical="center"/>
    </xf>
    <xf numFmtId="2" fontId="197" fillId="0" borderId="1" xfId="0" applyNumberFormat="1" applyFont="1" applyFill="1" applyBorder="1" applyAlignment="1">
      <alignment horizontal="center" vertical="center"/>
    </xf>
    <xf numFmtId="0" fontId="195" fillId="0" borderId="1" xfId="0" applyFont="1" applyBorder="1" applyAlignment="1">
      <alignment horizontal="center" vertical="center"/>
    </xf>
    <xf numFmtId="2" fontId="197" fillId="2" borderId="1" xfId="0" applyNumberFormat="1" applyFont="1" applyFill="1" applyBorder="1" applyAlignment="1">
      <alignment horizontal="center" vertical="center"/>
    </xf>
    <xf numFmtId="0" fontId="197" fillId="2" borderId="1" xfId="0" applyFont="1" applyFill="1" applyBorder="1" applyAlignment="1">
      <alignment horizontal="center" vertical="center"/>
    </xf>
    <xf numFmtId="0" fontId="35" fillId="0" borderId="0" xfId="5" applyNumberFormat="1" applyFont="1" applyFill="1" applyAlignment="1" applyProtection="1">
      <alignment horizontal="centerContinuous" wrapText="1"/>
    </xf>
    <xf numFmtId="0" fontId="119" fillId="0" borderId="1" xfId="5" applyFont="1" applyFill="1" applyBorder="1" applyAlignment="1" applyProtection="1">
      <alignment horizontal="center" vertical="center" wrapText="1"/>
    </xf>
    <xf numFmtId="49" fontId="34" fillId="0" borderId="1" xfId="5" applyNumberFormat="1" applyFont="1" applyFill="1" applyBorder="1" applyAlignment="1" applyProtection="1">
      <alignment horizontal="right" vertical="center" wrapText="1"/>
    </xf>
    <xf numFmtId="0" fontId="34" fillId="0" borderId="1" xfId="5" applyFont="1" applyFill="1" applyBorder="1" applyAlignment="1" applyProtection="1">
      <alignment vertical="center" wrapText="1"/>
    </xf>
    <xf numFmtId="0" fontId="34" fillId="0" borderId="1" xfId="5" applyFont="1" applyFill="1" applyBorder="1" applyAlignment="1" applyProtection="1">
      <alignment horizontal="center" vertical="center" wrapText="1"/>
    </xf>
    <xf numFmtId="2" fontId="198" fillId="0" borderId="1" xfId="5" applyNumberFormat="1" applyFont="1" applyFill="1" applyBorder="1" applyAlignment="1" applyProtection="1">
      <alignment horizontal="center" vertical="center" wrapText="1"/>
    </xf>
    <xf numFmtId="0" fontId="115" fillId="0" borderId="1" xfId="5" applyFont="1" applyFill="1" applyBorder="1" applyAlignment="1" applyProtection="1">
      <alignment vertical="center" wrapText="1"/>
    </xf>
    <xf numFmtId="2" fontId="182" fillId="0" borderId="1" xfId="5" applyNumberFormat="1" applyFont="1" applyFill="1" applyBorder="1" applyAlignment="1" applyProtection="1">
      <alignment horizontal="center" vertical="center" wrapText="1"/>
    </xf>
    <xf numFmtId="4" fontId="198" fillId="0" borderId="1" xfId="5" applyNumberFormat="1" applyFont="1" applyFill="1" applyBorder="1" applyAlignment="1" applyProtection="1">
      <alignment horizontal="center" vertical="center" wrapText="1"/>
    </xf>
    <xf numFmtId="4" fontId="182" fillId="30" borderId="1" xfId="5" applyNumberFormat="1" applyFont="1" applyFill="1" applyBorder="1" applyAlignment="1" applyProtection="1">
      <alignment horizontal="center" vertical="center" wrapText="1"/>
    </xf>
    <xf numFmtId="178" fontId="198" fillId="0" borderId="1" xfId="226" applyNumberFormat="1" applyFont="1" applyFill="1" applyBorder="1" applyAlignment="1" applyProtection="1">
      <alignment horizontal="center" vertical="center" wrapText="1"/>
    </xf>
    <xf numFmtId="0" fontId="17" fillId="0" borderId="0" xfId="5" applyFont="1" applyAlignment="1" applyProtection="1"/>
    <xf numFmtId="0" fontId="0" fillId="0" borderId="0" xfId="0" applyAlignment="1"/>
    <xf numFmtId="0" fontId="27" fillId="0" borderId="0" xfId="5" applyFont="1" applyFill="1" applyBorder="1" applyAlignment="1" applyProtection="1">
      <alignment horizontal="left" vertical="top" wrapText="1"/>
    </xf>
    <xf numFmtId="0" fontId="28" fillId="0" borderId="0" xfId="5" applyFont="1" applyAlignment="1" applyProtection="1">
      <alignment horizontal="center" vertical="top" wrapText="1"/>
      <protection locked="0"/>
    </xf>
    <xf numFmtId="0" fontId="27" fillId="0" borderId="0" xfId="5" applyFont="1" applyBorder="1" applyAlignment="1" applyProtection="1">
      <alignment vertical="top" wrapText="1"/>
    </xf>
    <xf numFmtId="0" fontId="27" fillId="0" borderId="0" xfId="5" applyFont="1" applyFill="1" applyBorder="1" applyAlignment="1" applyProtection="1">
      <alignment vertical="top" wrapText="1"/>
    </xf>
    <xf numFmtId="0" fontId="28" fillId="0" borderId="0" xfId="5" applyFont="1" applyAlignment="1" applyProtection="1">
      <alignment horizontal="center" vertical="center"/>
      <protection locked="0"/>
    </xf>
    <xf numFmtId="0" fontId="28" fillId="0" borderId="0" xfId="5" applyFont="1" applyAlignment="1" applyProtection="1">
      <alignment horizontal="center" vertical="center" wrapText="1"/>
      <protection locked="0"/>
    </xf>
    <xf numFmtId="0" fontId="28" fillId="0" borderId="0" xfId="5" applyFont="1" applyAlignment="1" applyProtection="1">
      <alignment horizontal="left" vertical="center"/>
      <protection locked="0"/>
    </xf>
    <xf numFmtId="0" fontId="28" fillId="0" borderId="0" xfId="5" applyFont="1" applyAlignment="1" applyProtection="1">
      <alignment wrapText="1"/>
      <protection locked="0"/>
    </xf>
    <xf numFmtId="0" fontId="28" fillId="0" borderId="0" xfId="5" applyFont="1" applyAlignment="1">
      <alignment vertical="top" wrapText="1"/>
    </xf>
    <xf numFmtId="0" fontId="28" fillId="0" borderId="0" xfId="5" applyFont="1" applyAlignment="1" applyProtection="1">
      <alignment wrapText="1"/>
    </xf>
    <xf numFmtId="0" fontId="84" fillId="0" borderId="0" xfId="5" applyFont="1" applyAlignment="1" applyProtection="1">
      <alignment horizontal="center" wrapText="1"/>
    </xf>
    <xf numFmtId="0" fontId="28" fillId="0" borderId="0" xfId="5" applyFont="1" applyAlignment="1" applyProtection="1">
      <alignment vertical="top" wrapText="1"/>
    </xf>
    <xf numFmtId="0" fontId="28" fillId="0" borderId="0" xfId="5" applyFont="1" applyAlignment="1" applyProtection="1">
      <alignment horizontal="center"/>
    </xf>
    <xf numFmtId="49" fontId="27" fillId="0" borderId="1" xfId="5" applyNumberFormat="1" applyFont="1" applyBorder="1" applyAlignment="1" applyProtection="1">
      <alignment vertical="center" wrapText="1"/>
    </xf>
    <xf numFmtId="0" fontId="30" fillId="0" borderId="1" xfId="5" applyFont="1" applyBorder="1" applyAlignment="1" applyProtection="1">
      <alignment horizontal="center" vertical="center" wrapText="1"/>
    </xf>
    <xf numFmtId="0" fontId="28" fillId="0" borderId="1" xfId="5" applyFont="1" applyBorder="1" applyAlignment="1" applyProtection="1">
      <alignment horizontal="center" vertical="center" wrapText="1"/>
    </xf>
    <xf numFmtId="0" fontId="28" fillId="0" borderId="13" xfId="5" applyFont="1" applyBorder="1" applyAlignment="1" applyProtection="1">
      <alignment horizontal="center" vertical="center" wrapText="1"/>
    </xf>
    <xf numFmtId="0" fontId="28" fillId="0" borderId="14" xfId="5" applyFont="1" applyBorder="1" applyAlignment="1" applyProtection="1">
      <alignment horizontal="center" vertical="center" wrapText="1"/>
    </xf>
    <xf numFmtId="0" fontId="28" fillId="0" borderId="10" xfId="5" applyFont="1" applyBorder="1" applyAlignment="1" applyProtection="1">
      <alignment horizontal="center" vertical="center" wrapText="1"/>
    </xf>
    <xf numFmtId="0" fontId="28" fillId="0" borderId="11" xfId="5" applyFont="1" applyBorder="1" applyAlignment="1" applyProtection="1">
      <alignment horizontal="center" vertical="center" wrapText="1"/>
    </xf>
    <xf numFmtId="0" fontId="28" fillId="0" borderId="5" xfId="5" applyFont="1" applyBorder="1" applyAlignment="1" applyProtection="1">
      <alignment horizontal="center" vertical="center" wrapText="1"/>
    </xf>
    <xf numFmtId="0" fontId="28" fillId="0" borderId="12" xfId="5" applyFont="1" applyBorder="1" applyAlignment="1" applyProtection="1">
      <alignment horizontal="center" vertical="center" wrapText="1"/>
    </xf>
    <xf numFmtId="0" fontId="35" fillId="0" borderId="0" xfId="5" applyFont="1" applyAlignment="1" applyProtection="1">
      <alignment horizontal="center"/>
    </xf>
    <xf numFmtId="0" fontId="85" fillId="0" borderId="0" xfId="5" applyFont="1" applyBorder="1" applyAlignment="1" applyProtection="1">
      <alignment horizontal="center"/>
    </xf>
    <xf numFmtId="0" fontId="35" fillId="0" borderId="0" xfId="5" applyFont="1" applyAlignment="1" applyProtection="1">
      <alignment horizontal="right"/>
    </xf>
    <xf numFmtId="0" fontId="28" fillId="0" borderId="0" xfId="5" applyFont="1" applyAlignment="1" applyProtection="1">
      <alignment horizontal="center"/>
      <protection locked="0"/>
    </xf>
    <xf numFmtId="0" fontId="0" fillId="0" borderId="0" xfId="0" applyAlignment="1">
      <alignment horizontal="center"/>
    </xf>
    <xf numFmtId="0" fontId="104" fillId="0" borderId="1" xfId="5" applyFont="1" applyFill="1" applyBorder="1" applyAlignment="1" applyProtection="1">
      <alignment horizontal="center" vertical="center" wrapText="1"/>
    </xf>
    <xf numFmtId="0" fontId="28" fillId="0" borderId="0" xfId="5" applyFont="1" applyAlignment="1" applyProtection="1">
      <alignment horizontal="center" vertical="top" wrapText="1"/>
      <protection locked="0"/>
    </xf>
    <xf numFmtId="0" fontId="0" fillId="0" borderId="0" xfId="0" applyAlignment="1">
      <alignment horizontal="center" vertical="top" wrapText="1"/>
    </xf>
    <xf numFmtId="49" fontId="27" fillId="0" borderId="2" xfId="5" applyNumberFormat="1" applyFont="1" applyBorder="1" applyAlignment="1" applyProtection="1">
      <alignment horizontal="center" vertical="center" wrapText="1"/>
    </xf>
    <xf numFmtId="49" fontId="27" fillId="0" borderId="4" xfId="5" applyNumberFormat="1" applyFont="1" applyBorder="1" applyAlignment="1" applyProtection="1">
      <alignment horizontal="center" vertical="center" wrapText="1"/>
    </xf>
    <xf numFmtId="49" fontId="27" fillId="0" borderId="3" xfId="5" applyNumberFormat="1" applyFont="1" applyBorder="1" applyAlignment="1" applyProtection="1">
      <alignment horizontal="center" vertical="center" wrapText="1"/>
    </xf>
    <xf numFmtId="0" fontId="29" fillId="0" borderId="2" xfId="5" applyFont="1" applyBorder="1" applyAlignment="1" applyProtection="1">
      <alignment horizontal="center" vertical="center" wrapText="1"/>
    </xf>
    <xf numFmtId="0" fontId="29" fillId="0" borderId="4" xfId="5" applyFont="1" applyBorder="1" applyAlignment="1" applyProtection="1">
      <alignment horizontal="center" vertical="center" wrapText="1"/>
    </xf>
    <xf numFmtId="0" fontId="29" fillId="0" borderId="3" xfId="5" applyFont="1" applyBorder="1" applyAlignment="1" applyProtection="1">
      <alignment horizontal="center" vertical="center" wrapText="1"/>
    </xf>
    <xf numFmtId="0" fontId="27" fillId="0" borderId="2" xfId="5" applyFont="1" applyBorder="1" applyAlignment="1" applyProtection="1">
      <alignment horizontal="center" vertical="center" wrapText="1"/>
    </xf>
    <xf numFmtId="0" fontId="27" fillId="0" borderId="4" xfId="5" applyFont="1" applyBorder="1" applyAlignment="1" applyProtection="1">
      <alignment horizontal="center" vertical="center" wrapText="1"/>
    </xf>
    <xf numFmtId="0" fontId="27" fillId="0" borderId="3" xfId="5" applyFont="1" applyBorder="1" applyAlignment="1" applyProtection="1">
      <alignment horizontal="center" vertical="center" wrapText="1"/>
    </xf>
    <xf numFmtId="49" fontId="27" fillId="0" borderId="1" xfId="5" applyNumberFormat="1"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27" fillId="0" borderId="1" xfId="5" applyFont="1" applyBorder="1" applyAlignment="1" applyProtection="1">
      <alignment horizontal="center" vertical="center" wrapText="1"/>
    </xf>
    <xf numFmtId="0" fontId="35" fillId="0" borderId="5" xfId="5" applyFont="1" applyBorder="1" applyAlignment="1" applyProtection="1">
      <alignment horizontal="right"/>
    </xf>
    <xf numFmtId="0" fontId="35" fillId="0" borderId="5" xfId="0" applyFont="1" applyBorder="1" applyAlignment="1"/>
    <xf numFmtId="0" fontId="35" fillId="0" borderId="0" xfId="5" applyFont="1" applyFill="1" applyAlignment="1" applyProtection="1">
      <alignment horizontal="center"/>
    </xf>
    <xf numFmtId="0" fontId="85" fillId="0" borderId="0" xfId="5" applyFont="1" applyFill="1" applyAlignment="1" applyProtection="1">
      <alignment horizontal="center"/>
    </xf>
    <xf numFmtId="0" fontId="27" fillId="0" borderId="0" xfId="5" applyFont="1" applyFill="1" applyBorder="1" applyAlignment="1" applyProtection="1">
      <alignment horizontal="center" vertical="top"/>
    </xf>
    <xf numFmtId="0" fontId="29" fillId="0" borderId="5" xfId="5" applyFont="1" applyFill="1" applyBorder="1" applyAlignment="1" applyProtection="1">
      <alignment horizontal="right"/>
    </xf>
    <xf numFmtId="0" fontId="29" fillId="0" borderId="5" xfId="0" applyFont="1" applyBorder="1" applyAlignment="1"/>
    <xf numFmtId="0" fontId="119" fillId="0" borderId="1" xfId="5" applyFont="1" applyFill="1" applyBorder="1" applyAlignment="1" applyProtection="1">
      <alignment horizontal="center" vertical="center" wrapText="1"/>
    </xf>
    <xf numFmtId="0" fontId="81" fillId="0" borderId="1" xfId="5" applyFont="1" applyFill="1" applyBorder="1" applyAlignment="1" applyProtection="1">
      <alignment horizontal="center" vertical="center" wrapText="1"/>
    </xf>
    <xf numFmtId="0" fontId="0" fillId="0" borderId="0" xfId="0" applyAlignment="1">
      <alignment vertical="top" wrapText="1"/>
    </xf>
    <xf numFmtId="49" fontId="35" fillId="0" borderId="1" xfId="0" applyNumberFormat="1" applyFont="1" applyBorder="1" applyAlignment="1">
      <alignment horizontal="center" vertical="center" wrapText="1"/>
    </xf>
    <xf numFmtId="0" fontId="35" fillId="0" borderId="1" xfId="0" applyFont="1" applyBorder="1" applyAlignment="1">
      <alignment horizontal="center" vertical="center" wrapText="1"/>
    </xf>
    <xf numFmtId="0" fontId="35" fillId="0" borderId="0" xfId="0" applyFont="1" applyAlignment="1">
      <alignment horizontal="right" vertical="top" wrapText="1"/>
    </xf>
    <xf numFmtId="0" fontId="35" fillId="0" borderId="0" xfId="0" applyFont="1" applyAlignment="1">
      <alignment horizontal="right" vertical="top"/>
    </xf>
    <xf numFmtId="49" fontId="35" fillId="0" borderId="0" xfId="0" applyNumberFormat="1" applyFont="1" applyAlignment="1">
      <alignment horizontal="center"/>
    </xf>
    <xf numFmtId="0" fontId="35" fillId="0" borderId="0" xfId="0" applyFont="1" applyAlignment="1">
      <alignment horizontal="center"/>
    </xf>
    <xf numFmtId="49" fontId="29" fillId="0" borderId="0" xfId="0" applyNumberFormat="1" applyFont="1" applyAlignment="1"/>
    <xf numFmtId="0" fontId="29" fillId="0" borderId="0" xfId="0" applyFont="1" applyAlignment="1"/>
    <xf numFmtId="49" fontId="29" fillId="0" borderId="0" xfId="0" applyNumberFormat="1" applyFont="1" applyBorder="1" applyAlignment="1">
      <alignment horizontal="center" vertical="top"/>
    </xf>
    <xf numFmtId="0" fontId="29" fillId="0" borderId="0" xfId="0" applyFont="1" applyBorder="1" applyAlignment="1">
      <alignment horizontal="center" vertical="top"/>
    </xf>
    <xf numFmtId="0" fontId="78" fillId="0" borderId="1" xfId="0" applyFont="1" applyBorder="1" applyAlignment="1">
      <alignment horizontal="center" vertical="center" wrapText="1"/>
    </xf>
    <xf numFmtId="0" fontId="29" fillId="0" borderId="0" xfId="0" applyFont="1" applyAlignment="1">
      <alignment vertical="top" wrapText="1"/>
    </xf>
    <xf numFmtId="49" fontId="35" fillId="0" borderId="0" xfId="0" applyNumberFormat="1" applyFont="1" applyAlignment="1">
      <alignment horizontal="center" wrapText="1"/>
    </xf>
    <xf numFmtId="0" fontId="74" fillId="0" borderId="0" xfId="0" applyFont="1" applyAlignment="1">
      <alignment horizontal="center" wrapText="1"/>
    </xf>
    <xf numFmtId="49" fontId="29" fillId="0" borderId="0" xfId="0" applyNumberFormat="1" applyFont="1" applyAlignment="1">
      <alignment horizontal="center"/>
    </xf>
    <xf numFmtId="0" fontId="29" fillId="0" borderId="0" xfId="0" applyFont="1" applyAlignment="1">
      <alignment horizontal="center"/>
    </xf>
    <xf numFmtId="0" fontId="29" fillId="0" borderId="0" xfId="0" applyFont="1" applyAlignment="1">
      <alignment wrapText="1"/>
    </xf>
    <xf numFmtId="0" fontId="17" fillId="0" borderId="1" xfId="0" applyFont="1" applyBorder="1" applyAlignment="1">
      <alignment vertical="top" wrapText="1"/>
    </xf>
    <xf numFmtId="0" fontId="78" fillId="0" borderId="28" xfId="0" applyFont="1" applyFill="1" applyBorder="1" applyAlignment="1">
      <alignment vertical="center" wrapText="1"/>
    </xf>
    <xf numFmtId="0" fontId="0" fillId="0" borderId="0" xfId="0" applyAlignment="1">
      <alignment wrapText="1"/>
    </xf>
    <xf numFmtId="49" fontId="78" fillId="0" borderId="1" xfId="0" applyNumberFormat="1" applyFont="1" applyBorder="1" applyAlignment="1">
      <alignment horizontal="center" vertical="center" wrapText="1"/>
    </xf>
    <xf numFmtId="0" fontId="29" fillId="0" borderId="0" xfId="0" applyFont="1" applyAlignment="1">
      <alignment vertical="top"/>
    </xf>
    <xf numFmtId="0" fontId="0" fillId="0" borderId="0" xfId="0" applyAlignment="1">
      <alignment vertical="top"/>
    </xf>
    <xf numFmtId="0" fontId="35" fillId="0" borderId="0" xfId="0" applyFont="1" applyAlignment="1">
      <alignment horizontal="center" vertical="top"/>
    </xf>
    <xf numFmtId="0" fontId="74" fillId="0" borderId="0" xfId="0" applyFont="1" applyAlignment="1">
      <alignment horizontal="center" vertical="top"/>
    </xf>
    <xf numFmtId="0" fontId="29"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29" fillId="0" borderId="1" xfId="0" applyFont="1" applyBorder="1" applyAlignment="1">
      <alignment horizontal="center" vertical="center" wrapText="1"/>
    </xf>
    <xf numFmtId="0" fontId="29" fillId="0" borderId="2" xfId="0" applyFont="1" applyBorder="1" applyAlignment="1">
      <alignment horizontal="center" vertical="center" wrapText="1"/>
    </xf>
    <xf numFmtId="0" fontId="29" fillId="0" borderId="3" xfId="0" applyFont="1" applyBorder="1" applyAlignment="1">
      <alignment horizontal="center" vertical="center" wrapText="1"/>
    </xf>
    <xf numFmtId="0" fontId="29" fillId="0" borderId="0" xfId="0" applyFont="1" applyAlignment="1">
      <alignment horizontal="left" wrapText="1"/>
    </xf>
    <xf numFmtId="0" fontId="0" fillId="0" borderId="0" xfId="0" applyAlignment="1">
      <alignment horizontal="left" wrapText="1"/>
    </xf>
    <xf numFmtId="0" fontId="184" fillId="0" borderId="0" xfId="2581" applyFont="1" applyAlignment="1">
      <alignment horizontal="center" vertical="center"/>
    </xf>
    <xf numFmtId="0" fontId="187" fillId="0" borderId="0" xfId="2581" applyFont="1" applyAlignment="1">
      <alignment horizontal="center" vertical="center"/>
    </xf>
    <xf numFmtId="0" fontId="184" fillId="0" borderId="0" xfId="2581" applyFont="1" applyAlignment="1">
      <alignment horizontal="center" vertical="center" wrapText="1"/>
    </xf>
    <xf numFmtId="0" fontId="184" fillId="0" borderId="0" xfId="2581" applyFont="1" applyFill="1" applyAlignment="1">
      <alignment horizontal="center" vertical="center" wrapText="1"/>
    </xf>
    <xf numFmtId="49" fontId="75" fillId="0" borderId="1" xfId="2581" applyNumberFormat="1" applyFont="1" applyBorder="1" applyAlignment="1">
      <alignment horizontal="center" vertical="center" wrapText="1"/>
    </xf>
    <xf numFmtId="0" fontId="113" fillId="0" borderId="1" xfId="2581" applyFont="1" applyBorder="1" applyAlignment="1">
      <alignment horizontal="center" vertical="center" wrapText="1"/>
    </xf>
    <xf numFmtId="0" fontId="114" fillId="0" borderId="1" xfId="2581" applyFont="1" applyBorder="1" applyAlignment="1">
      <alignment horizontal="center" vertical="center" wrapText="1"/>
    </xf>
    <xf numFmtId="49" fontId="35" fillId="41" borderId="0" xfId="2581" applyNumberFormat="1" applyFont="1" applyFill="1" applyBorder="1" applyAlignment="1">
      <alignment horizontal="center" vertical="center"/>
    </xf>
    <xf numFmtId="49" fontId="81" fillId="41" borderId="5" xfId="2581" applyNumberFormat="1" applyFont="1" applyFill="1" applyBorder="1" applyAlignment="1">
      <alignment horizontal="right" vertical="center"/>
    </xf>
    <xf numFmtId="49" fontId="29" fillId="0" borderId="1" xfId="2581" applyNumberFormat="1" applyFont="1" applyFill="1" applyBorder="1" applyAlignment="1">
      <alignment horizontal="center" vertical="center"/>
    </xf>
    <xf numFmtId="0" fontId="113" fillId="41" borderId="1" xfId="2581" applyFont="1" applyFill="1" applyBorder="1" applyAlignment="1">
      <alignment horizontal="center" vertical="center" wrapText="1"/>
    </xf>
    <xf numFmtId="0" fontId="114" fillId="0" borderId="2" xfId="2581" applyFont="1" applyBorder="1" applyAlignment="1">
      <alignment horizontal="center" vertical="center" wrapText="1"/>
    </xf>
    <xf numFmtId="0" fontId="114" fillId="0" borderId="3" xfId="2581" applyFont="1" applyBorder="1" applyAlignment="1">
      <alignment horizontal="center" vertical="center" wrapText="1"/>
    </xf>
    <xf numFmtId="0" fontId="34" fillId="0" borderId="0" xfId="2581" applyFont="1" applyAlignment="1">
      <alignment horizontal="center" vertical="center" wrapText="1"/>
    </xf>
    <xf numFmtId="0" fontId="34" fillId="0" borderId="0" xfId="2581" applyFont="1" applyAlignment="1">
      <alignment horizontal="left" vertical="center" wrapText="1"/>
    </xf>
    <xf numFmtId="49" fontId="34" fillId="0" borderId="0" xfId="2581" applyNumberFormat="1" applyFont="1" applyAlignment="1">
      <alignment horizontal="left" vertical="center"/>
    </xf>
    <xf numFmtId="0" fontId="114" fillId="0" borderId="0" xfId="2581" applyFont="1" applyAlignment="1">
      <alignment vertical="center" wrapText="1"/>
    </xf>
    <xf numFmtId="0" fontId="113" fillId="0" borderId="5" xfId="2581" applyFont="1" applyBorder="1" applyAlignment="1">
      <alignment horizontal="center" vertical="center" wrapText="1"/>
    </xf>
    <xf numFmtId="0" fontId="114" fillId="0" borderId="0" xfId="2581" applyFont="1" applyAlignment="1">
      <alignment horizontal="center" vertical="center" wrapText="1"/>
    </xf>
    <xf numFmtId="0" fontId="34" fillId="0" borderId="0" xfId="2579" applyFont="1" applyAlignment="1">
      <alignment horizontal="center" vertical="center"/>
    </xf>
    <xf numFmtId="0" fontId="34" fillId="0" borderId="0" xfId="2579" applyFont="1" applyFill="1" applyAlignment="1">
      <alignment horizontal="left" vertical="center"/>
    </xf>
    <xf numFmtId="0" fontId="113" fillId="0" borderId="0" xfId="2579" applyFont="1" applyAlignment="1">
      <alignment vertical="center"/>
    </xf>
    <xf numFmtId="0" fontId="114" fillId="0" borderId="1" xfId="2579" applyFont="1" applyBorder="1" applyAlignment="1">
      <alignment horizontal="center" vertical="center" wrapText="1"/>
    </xf>
    <xf numFmtId="0" fontId="114" fillId="0" borderId="35" xfId="2579" applyFont="1" applyBorder="1" applyAlignment="1">
      <alignment horizontal="center" vertical="center" wrapText="1"/>
    </xf>
    <xf numFmtId="0" fontId="114" fillId="30" borderId="8" xfId="2579" applyFont="1" applyFill="1" applyBorder="1" applyAlignment="1">
      <alignment horizontal="center" vertical="center" wrapText="1"/>
    </xf>
    <xf numFmtId="0" fontId="114" fillId="30" borderId="9" xfId="2579" applyFont="1" applyFill="1" applyBorder="1" applyAlignment="1">
      <alignment horizontal="center" vertical="center" wrapText="1"/>
    </xf>
    <xf numFmtId="0" fontId="114" fillId="30" borderId="47" xfId="2579" applyFont="1" applyFill="1" applyBorder="1" applyAlignment="1">
      <alignment horizontal="center" vertical="center" wrapText="1"/>
    </xf>
    <xf numFmtId="0" fontId="114" fillId="0" borderId="2" xfId="2579" applyFont="1" applyBorder="1" applyAlignment="1">
      <alignment horizontal="center" vertical="center" wrapText="1"/>
    </xf>
    <xf numFmtId="0" fontId="114" fillId="0" borderId="4" xfId="2579" applyFont="1" applyBorder="1" applyAlignment="1">
      <alignment horizontal="center" vertical="center" wrapText="1"/>
    </xf>
    <xf numFmtId="0" fontId="114" fillId="0" borderId="3" xfId="2579" applyFont="1" applyBorder="1" applyAlignment="1">
      <alignment horizontal="center" vertical="center" wrapText="1"/>
    </xf>
    <xf numFmtId="0" fontId="30" fillId="0" borderId="0" xfId="2579" applyFont="1" applyBorder="1" applyAlignment="1">
      <alignment vertical="center" wrapText="1"/>
    </xf>
    <xf numFmtId="0" fontId="192" fillId="0" borderId="0" xfId="2579" applyFont="1" applyFill="1" applyAlignment="1">
      <alignment horizontal="center" vertical="center"/>
    </xf>
    <xf numFmtId="49" fontId="113" fillId="0" borderId="37" xfId="2579" applyNumberFormat="1" applyFont="1" applyBorder="1" applyAlignment="1">
      <alignment horizontal="center" vertical="center" wrapText="1"/>
    </xf>
    <xf numFmtId="49" fontId="113" fillId="0" borderId="34" xfId="2579" applyNumberFormat="1" applyFont="1" applyBorder="1" applyAlignment="1">
      <alignment horizontal="center" vertical="center" wrapText="1"/>
    </xf>
    <xf numFmtId="0" fontId="113" fillId="0" borderId="30" xfId="2579" applyFont="1" applyBorder="1" applyAlignment="1">
      <alignment horizontal="center" vertical="center" wrapText="1"/>
    </xf>
    <xf numFmtId="0" fontId="113" fillId="0" borderId="1" xfId="2579" applyFont="1" applyBorder="1" applyAlignment="1">
      <alignment horizontal="center" vertical="center" wrapText="1"/>
    </xf>
    <xf numFmtId="0" fontId="113" fillId="0" borderId="30" xfId="2579" applyFont="1" applyFill="1" applyBorder="1" applyAlignment="1">
      <alignment horizontal="center" vertical="center" wrapText="1"/>
    </xf>
    <xf numFmtId="0" fontId="113" fillId="0" borderId="1" xfId="2579" applyFont="1" applyFill="1" applyBorder="1" applyAlignment="1">
      <alignment horizontal="center" vertical="center" wrapText="1"/>
    </xf>
    <xf numFmtId="0" fontId="82" fillId="41" borderId="0" xfId="2580" applyFont="1" applyFill="1" applyAlignment="1" applyProtection="1">
      <alignment horizontal="left" vertical="top" wrapText="1"/>
    </xf>
    <xf numFmtId="0" fontId="114" fillId="0" borderId="0" xfId="2579" applyFont="1" applyAlignment="1">
      <alignment vertical="top" wrapText="1"/>
    </xf>
    <xf numFmtId="0" fontId="114" fillId="0" borderId="0" xfId="2579" applyFont="1" applyAlignment="1">
      <alignment horizontal="left" vertical="center" wrapText="1"/>
    </xf>
    <xf numFmtId="0" fontId="184" fillId="41" borderId="0" xfId="2579" applyFont="1" applyFill="1" applyAlignment="1">
      <alignment horizontal="center" vertical="center"/>
    </xf>
    <xf numFmtId="0" fontId="184" fillId="41" borderId="0" xfId="2579" applyFont="1" applyFill="1" applyAlignment="1">
      <alignment horizontal="center" vertical="center" wrapText="1"/>
    </xf>
    <xf numFmtId="0" fontId="113" fillId="0" borderId="31" xfId="2579" applyFont="1" applyFill="1" applyBorder="1" applyAlignment="1">
      <alignment horizontal="center" vertical="center" wrapText="1"/>
    </xf>
    <xf numFmtId="0" fontId="28" fillId="0" borderId="1" xfId="5" applyFont="1" applyFill="1" applyBorder="1" applyAlignment="1" applyProtection="1">
      <alignment horizontal="center" vertical="center" wrapText="1"/>
    </xf>
    <xf numFmtId="0" fontId="199" fillId="0" borderId="0" xfId="5" applyFont="1" applyAlignment="1" applyProtection="1">
      <alignment horizontal="left"/>
      <protection locked="0"/>
    </xf>
    <xf numFmtId="0" fontId="35" fillId="0" borderId="0" xfId="5" applyFont="1" applyBorder="1" applyAlignment="1" applyProtection="1">
      <alignment horizontal="left"/>
    </xf>
    <xf numFmtId="0" fontId="35" fillId="0" borderId="0" xfId="0" applyFont="1" applyAlignment="1">
      <alignment horizontal="left" vertical="top"/>
    </xf>
    <xf numFmtId="0" fontId="35" fillId="0" borderId="0" xfId="0" applyFont="1" applyAlignment="1">
      <alignment horizontal="left" vertical="top"/>
    </xf>
  </cellXfs>
  <cellStyles count="3318">
    <cellStyle name="_090730_ХТГ_2010_поточка" xfId="269"/>
    <cellStyle name="_15 рух коштiв за червень" xfId="270"/>
    <cellStyle name="_15 рух коштiв за червень_ЗапасыЛена2" xfId="271"/>
    <cellStyle name="_15 рух коштiв за червень_ТЕПЛО_ЗАГАЛЬНА_з_01_01_14" xfId="272"/>
    <cellStyle name="_15 рух коштiв за червень_ТЕЦ 2013" xfId="273"/>
    <cellStyle name="_15 рух коштiв за червень_УГПБ_new" xfId="274"/>
    <cellStyle name="_15 рух коштiв за червень_Форма для B-BB" xfId="275"/>
    <cellStyle name="_2008 інвестиції" xfId="276"/>
    <cellStyle name="_2008 інвестиції_ЗапасыЛена2" xfId="277"/>
    <cellStyle name="_2008 інвестиції_УГПБ_new" xfId="278"/>
    <cellStyle name="_2008 інвестиції_Форма для B-BB" xfId="279"/>
    <cellStyle name="_275 наказ_нак" xfId="280"/>
    <cellStyle name="_275 наказ_нак_ТЕПЛО_ЗАГАЛЬНА_з_01_01_14" xfId="281"/>
    <cellStyle name="_275 наказ_нак_ТЕЦ 2013" xfId="282"/>
    <cellStyle name="_6_ДовЁдка для КР К╡ 2010 Дод_3" xfId="283"/>
    <cellStyle name="_6_ДовЁдка для КР К╡ 2010 Дод_3_ЗапасыЛена2" xfId="284"/>
    <cellStyle name="_6_ДовЁдка для КР К╡ 2010 Дод_3_УГПБ_new" xfId="285"/>
    <cellStyle name="_6_ДовЁдка для КР К╡ 2010 Дод_3_Форма для B-BB" xfId="286"/>
    <cellStyle name="_Fakt_2" xfId="287"/>
    <cellStyle name="_Ieai 08_.eai._ai. eai._iaano.(ia __e)-1 c iaeaaiaiiyi - copy" xfId="288"/>
    <cellStyle name="_Ieai 08_.eai._ai. eai._iaano.(ia __e)-1 c iaeaaiaiiyi - copy_ЗапасыЛена2" xfId="289"/>
    <cellStyle name="_Ieai 08_.eai._ai. eai._iaano.(ia __e)-1 c iaeaaiaiiyi - copy_УГПБ_new" xfId="290"/>
    <cellStyle name="_Ieai 08_.eai._ai. eai._iaano.(ia __e)-1 c iaeaaiaiiyi - copy_Форма для B-BB" xfId="291"/>
    <cellStyle name="_Plan_09_1_forma" xfId="292"/>
    <cellStyle name="_Plan_09_1_forma_ЗапасыЛена2" xfId="293"/>
    <cellStyle name="_Plan_09_1_forma_ЗапасыЛена2_бюджет новая форма2" xfId="294"/>
    <cellStyle name="_Plan_09_1_forma_УГПБ_new" xfId="295"/>
    <cellStyle name="_Plan_09_1_forma_УГПБ_new_бюджет новая форма2" xfId="296"/>
    <cellStyle name="_Plan_09_1_forma_Форма для B-BB" xfId="297"/>
    <cellStyle name="_Plan_09_1_forma_Форма для B-BB_бюджет новая форма2" xfId="298"/>
    <cellStyle name="_UTG 11 plan ckorr" xfId="299"/>
    <cellStyle name="_Бланк на нараду (1)" xfId="300"/>
    <cellStyle name="_Бланк на нараду (1)_ЗапасыЛена2" xfId="301"/>
    <cellStyle name="_Бланк на нараду (1)_ЗапасыЛена2_бюджет новая форма2" xfId="302"/>
    <cellStyle name="_Бланк на нараду (1)_УГПБ_new" xfId="303"/>
    <cellStyle name="_Бланк на нараду (1)_УГПБ_new_бюджет новая форма2" xfId="304"/>
    <cellStyle name="_Бланк на нараду (1)_Форма для B-BB" xfId="305"/>
    <cellStyle name="_Бланк на нараду (1)_Форма для B-BB_бюджет новая форма2" xfId="306"/>
    <cellStyle name="_БМФ " xfId="307"/>
    <cellStyle name="_БМФ _ЗапасыЛена2" xfId="308"/>
    <cellStyle name="_БМФ _ЗапасыЛена2_бюджет новая форма2" xfId="309"/>
    <cellStyle name="_БМФ _УГПБ_new" xfId="310"/>
    <cellStyle name="_БМФ _УГПБ_new_бюджет новая форма2" xfId="311"/>
    <cellStyle name="_БМФ _Форма для B-BB" xfId="312"/>
    <cellStyle name="_БМФ _Форма для B-BB_бюджет новая форма2" xfId="313"/>
    <cellStyle name="_ВГЕ Кап буд план 09" xfId="314"/>
    <cellStyle name="_ВГЕ Кап буд план 09_ЗапасыЛена2" xfId="315"/>
    <cellStyle name="_ВГЕ Кап буд план 09_УГПБ_new" xfId="316"/>
    <cellStyle name="_ВГЕ Кап буд план 09_Форма для B-BB" xfId="317"/>
    <cellStyle name="_ВРТП К_ 2009" xfId="318"/>
    <cellStyle name="_ВРТП К_ 2009_ЗапасыЛена2" xfId="319"/>
    <cellStyle name="_ВРТП К_ 2009_ЗапасыЛена2_бюджет новая форма2" xfId="320"/>
    <cellStyle name="_ВРТП К_ 2009_УГПБ_new" xfId="321"/>
    <cellStyle name="_ВРТП К_ 2009_УГПБ_new_бюджет новая форма2" xfId="322"/>
    <cellStyle name="_ВРТП К_ 2009_Форма для B-BB" xfId="323"/>
    <cellStyle name="_ВРТП К_ 2009_Форма для B-BB_бюджет новая форма2" xfId="324"/>
    <cellStyle name="_Для Юли рем Кинвест хвост" xfId="325"/>
    <cellStyle name="_Для Юли рем Кинвест хвост_ЗапасыЛена2" xfId="326"/>
    <cellStyle name="_Для Юли рем Кинвест хвост_УГПБ_new" xfId="327"/>
    <cellStyle name="_Для Юли рем Кинвест хвост_Форма для B-BB" xfId="328"/>
    <cellStyle name="_Дов. Процак кориг.плану на 01.04.07-2" xfId="329"/>
    <cellStyle name="_Дов. Процак кориг.плану на 01.04.07-2_ЗапасыЛена2" xfId="330"/>
    <cellStyle name="_Дов. Процак кориг.плану на 01.04.07-2_УГПБ_new" xfId="331"/>
    <cellStyle name="_Дов. Процак кориг.плану на 01.04.07-2_Форма для B-BB" xfId="332"/>
    <cellStyle name="_Довдка тендер на 12 07 10" xfId="333"/>
    <cellStyle name="_Довдка тендер на 12 07 10_ЗапасыЛена2" xfId="334"/>
    <cellStyle name="_Довдка тендер на 12 07 10_УГПБ_new" xfId="335"/>
    <cellStyle name="_Довдка тендер на 12 07 10_Форма для B-BB" xfId="336"/>
    <cellStyle name="_Довідка капбудівн" xfId="337"/>
    <cellStyle name="_Довідка капбудівн_ЗапасыЛена2" xfId="338"/>
    <cellStyle name="_Довідка капбудівн_ЗапасыЛена2_бюджет новая форма2" xfId="339"/>
    <cellStyle name="_Довідка капбудівн_УГПБ_new" xfId="340"/>
    <cellStyle name="_Довідка капбудівн_УГПБ_new_бюджет новая форма2" xfId="341"/>
    <cellStyle name="_Довідка капбудівн_Форма для B-BB" xfId="342"/>
    <cellStyle name="_Довідка капбудівн_Форма для B-BB_бюджет новая форма2" xfId="343"/>
    <cellStyle name="_довідка остання" xfId="344"/>
    <cellStyle name="_довідка остання_ЗапасыЛена2" xfId="345"/>
    <cellStyle name="_довідка остання_УГПБ_new" xfId="346"/>
    <cellStyle name="_довідка остання_Форма для B-BB" xfId="347"/>
    <cellStyle name="_Довідка про хід будівництва ДК 2кв 2008" xfId="348"/>
    <cellStyle name="_Довідка про хід будівництва ДК 2кв 2008_ЗапасыЛена2" xfId="349"/>
    <cellStyle name="_Довідка про хід будівництва ДК 2кв 2008_УГПБ_new" xfId="350"/>
    <cellStyle name="_Довідка про хід будівництва ДК 2кв 2008_Форма для B-BB" xfId="351"/>
    <cellStyle name="_Додатки до финплану 27-08" xfId="352"/>
    <cellStyle name="_Додатки до финплану 27-08_бюджет новая форма2" xfId="353"/>
    <cellStyle name="_ДодатокМТР" xfId="354"/>
    <cellStyle name="_ДодатокМТР_2011 - 2009(ОЧИК2010)" xfId="355"/>
    <cellStyle name="_ДодатокМТР_Директор 2011-Шаблон" xfId="356"/>
    <cellStyle name="_ДодатокМТР_ЗапасыЛена2" xfId="357"/>
    <cellStyle name="_ДодатокМТР_ив022Книга1" xfId="358"/>
    <cellStyle name="_ДодатокМТР_Книга1" xfId="359"/>
    <cellStyle name="_ДодатокМТР_План 11.11.2011" xfId="360"/>
    <cellStyle name="_ДодатокМТР_План 2011 НАК (04)нак" xfId="361"/>
    <cellStyle name="_ДодатокМТР_План 2011 НАК (2004)нак" xfId="362"/>
    <cellStyle name="_ДодатокМТР_План 2011 НАК (23.12)бс" xfId="363"/>
    <cellStyle name="_ДодатокМТР_План 2011 НАК 17 08" xfId="364"/>
    <cellStyle name="_ДодатокМТР_УГПБ_new" xfId="365"/>
    <cellStyle name="_ДодатокМТР_Форма для B-BB" xfId="366"/>
    <cellStyle name="_ДТГ новій" xfId="367"/>
    <cellStyle name="_ДТГ новій_ЗапасыЛена2" xfId="368"/>
    <cellStyle name="_ДТГ новій_ЗапасыЛена2_бюджет новая форма2" xfId="369"/>
    <cellStyle name="_ДТГ новій_УГПБ_new" xfId="370"/>
    <cellStyle name="_ДТГ новій_УГПБ_new_бюджет новая форма2" xfId="371"/>
    <cellStyle name="_ДТГ новій_Форма для B-BB" xfId="372"/>
    <cellStyle name="_ДТГ новій_Форма для B-BB_бюджет новая форма2" xfId="373"/>
    <cellStyle name="_ДТГ оборудование ИНМА 2010 план" xfId="374"/>
    <cellStyle name="_ДТГ оборудование ИНМА 2010 план_ЗапасыЛена2" xfId="375"/>
    <cellStyle name="_ДТГ оборудование ИНМА 2010 план_УГПБ_new" xfId="376"/>
    <cellStyle name="_ДТГ оборудование ИНМА 2010 план_Форма для B-BB" xfId="377"/>
    <cellStyle name="_Жовтень на 8 число" xfId="378"/>
    <cellStyle name="_Жовтень на 8 число_ЗапасыЛена2" xfId="379"/>
    <cellStyle name="_Жовтень на 8 число_ЗапасыЛена2_бюджет новая форма2" xfId="380"/>
    <cellStyle name="_Жовтень на 8 число_УГПБ_new" xfId="381"/>
    <cellStyle name="_Жовтень на 8 число_УГПБ_new_бюджет новая форма2" xfId="382"/>
    <cellStyle name="_Жовтень на 8 число_Форма для B-BB" xfId="383"/>
    <cellStyle name="_Жовтень на 8 число_Форма для B-BB_бюджет новая форма2" xfId="384"/>
    <cellStyle name="_Зв_тКР-_нвестиц__ по ДК" xfId="385"/>
    <cellStyle name="_Зв_тКР-_нвестиц__ по ДК_ЗапасыЛена2" xfId="386"/>
    <cellStyle name="_Зв_тКР-_нвестиц__ по ДК_УГПБ_new" xfId="387"/>
    <cellStyle name="_Зв_тКР-_нвестиц__ по ДК_Форма для B-BB" xfId="388"/>
    <cellStyle name="_Звит UTG 10 рух коштив+ нарахування" xfId="389"/>
    <cellStyle name="_Зворот " xfId="390"/>
    <cellStyle name="_Зворот _ЗапасыЛена2" xfId="391"/>
    <cellStyle name="_Зворот _ЗапасыЛена2_бюджет новая форма2" xfId="392"/>
    <cellStyle name="_Зворот _УГПБ_new" xfId="393"/>
    <cellStyle name="_Зворот _УГПБ_new_бюджет новая форма2" xfId="394"/>
    <cellStyle name="_Зворот _Форма для B-BB" xfId="395"/>
    <cellStyle name="_Зворот _Форма для B-BB_бюджет новая форма2" xfId="396"/>
    <cellStyle name="_ИТГ План КИ 2009 2_1" xfId="397"/>
    <cellStyle name="_ИТГ План КИ 2009 2_1_ЗапасыЛена2" xfId="398"/>
    <cellStyle name="_ИТГ План КИ 2009 2_1_УГПБ_new" xfId="399"/>
    <cellStyle name="_ИТГ План КИ 2009 2_1_Форма для B-BB" xfId="400"/>
    <cellStyle name="_Кап план2009 Техдиагаз Коригований" xfId="401"/>
    <cellStyle name="_Кап план2009 Техдиагаз Коригований_ЗапасыЛена2" xfId="402"/>
    <cellStyle name="_Кап план2009 Техдиагаз Коригований_УГПБ_new" xfId="403"/>
    <cellStyle name="_Кап план2009 Техдиагаз Коригований_Форма для B-BB" xfId="404"/>
    <cellStyle name="_КапИВЦ2010-2" xfId="405"/>
    <cellStyle name="_КапИВЦ2010-2_ЗапасыЛена2" xfId="406"/>
    <cellStyle name="_КапИВЦ2010-2_УГПБ_new" xfId="407"/>
    <cellStyle name="_КапИВЦ2010-2_Форма для B-BB" xfId="408"/>
    <cellStyle name="_Капремонт сводный  на 2010 по УМГ ХТГ" xfId="409"/>
    <cellStyle name="_Капремонт сводный  на 2010 по УМГ ХТГ_ЗапасыЛена2" xfId="410"/>
    <cellStyle name="_Капремонт сводный  на 2010 по УМГ ХТГ_УГПБ_new" xfId="411"/>
    <cellStyle name="_Капремонт сводный  на 2010 по УМГ ХТГ_Форма для B-BB" xfId="412"/>
    <cellStyle name="_Квартиры 2010" xfId="413"/>
    <cellStyle name="_Квартиры 2010_ЗапасыЛена2" xfId="414"/>
    <cellStyle name="_Квартиры 2010_УГПБ_new" xfId="415"/>
    <cellStyle name="_Квартиры 2010_Форма для B-BB" xfId="416"/>
    <cellStyle name="_КІплан" xfId="417"/>
    <cellStyle name="_КІплан (1)" xfId="418"/>
    <cellStyle name="_КІплан (1)_ЗапасыЛена2" xfId="419"/>
    <cellStyle name="_КІплан (1)_УГПБ_new" xfId="420"/>
    <cellStyle name="_КІплан (1)_Форма для B-BB" xfId="421"/>
    <cellStyle name="_КІплан_ЗапасыЛена2" xfId="422"/>
    <cellStyle name="_КІплан_УГПБ_new" xfId="423"/>
    <cellStyle name="_КІплан_Форма для B-BB" xfId="424"/>
    <cellStyle name="_Книга1" xfId="425"/>
    <cellStyle name="_Книга1_ЗапасыЛена2" xfId="426"/>
    <cellStyle name="_Книга1_ЗапасыЛена2_бюджет новая форма2" xfId="427"/>
    <cellStyle name="_Книга1_УГПБ_new" xfId="428"/>
    <cellStyle name="_Книга1_УГПБ_new_бюджет новая форма2" xfId="429"/>
    <cellStyle name="_Книга1_Форма для B-BB" xfId="430"/>
    <cellStyle name="_Книга1_Форма для B-BB_бюджет новая форма2" xfId="431"/>
    <cellStyle name="_Копия ПОТОЧКА_КТГ_ПР 2010" xfId="432"/>
    <cellStyle name="_КР по предл. филий" xfId="433"/>
    <cellStyle name="_КР по предл. филий_ЗапасыЛена2" xfId="434"/>
    <cellStyle name="_КР по предл. филий_ЗапасыЛена2_бюджет новая форма2" xfId="435"/>
    <cellStyle name="_КР по предл. филий_УГПБ_new" xfId="436"/>
    <cellStyle name="_КР по предл. филий_УГПБ_new_бюджет новая форма2" xfId="437"/>
    <cellStyle name="_КР по предл. филий_Форма для B-BB" xfId="438"/>
    <cellStyle name="_КР по предл. филий_Форма для B-BB_бюджет новая форма2" xfId="439"/>
    <cellStyle name="_КР_инвестиции" xfId="440"/>
    <cellStyle name="_КР_инвестиции_ЗапасыЛена2" xfId="441"/>
    <cellStyle name="_КР_инвестиции_ЗапасыЛена2_бюджет новая форма2" xfId="442"/>
    <cellStyle name="_КР_инвестиции_УГПБ_new" xfId="443"/>
    <cellStyle name="_КР_инвестиции_УГПБ_new_бюджет новая форма2" xfId="444"/>
    <cellStyle name="_КР_инвестиции_Форма для B-BB" xfId="445"/>
    <cellStyle name="_КР_инвестиции_Форма для B-BB_бюджет новая форма2" xfId="446"/>
    <cellStyle name="_Крит_деятельности" xfId="447"/>
    <cellStyle name="_Крит_деятельности_ЗапасыЛена2" xfId="448"/>
    <cellStyle name="_Крит_деятельности_ЗапасыЛена2_бюджет новая форма2" xfId="449"/>
    <cellStyle name="_Крит_деятельности_УГПБ_new" xfId="450"/>
    <cellStyle name="_Крит_деятельности_УГПБ_new_бюджет новая форма2" xfId="451"/>
    <cellStyle name="_Крит_деятельности_Форма для B-BB" xfId="452"/>
    <cellStyle name="_Крит_деятельности_Форма для B-BB_бюджет новая форма2" xfId="453"/>
    <cellStyle name="_НАК розпорядження 275(н)" xfId="454"/>
    <cellStyle name="_НАК розпорядження 275(н)_ЗапасыЛена2" xfId="455"/>
    <cellStyle name="_НАК розпорядження 275(н)_ТЕПЛО_ЗАГАЛЬНА_з_01_01_14" xfId="456"/>
    <cellStyle name="_НАК розпорядження 275(н)_ТЕЦ 2013" xfId="457"/>
    <cellStyle name="_НАК розпорядження 275(н)_УГПБ_new" xfId="458"/>
    <cellStyle name="_НАК розпорядження 275(н)_Форма для B-BB" xfId="459"/>
    <cellStyle name="_НТЕЦ_ФП_2008_Мин_корр 26.01" xfId="460"/>
    <cellStyle name="_Облад без кошторису" xfId="461"/>
    <cellStyle name="_Облад без кошторису_ЗапасыЛена2" xfId="462"/>
    <cellStyle name="_Облад без кошторису_УГПБ_new" xfId="463"/>
    <cellStyle name="_Облад без кошторису_Форма для B-BB" xfId="464"/>
    <cellStyle name="_ОДА-2010" xfId="465"/>
    <cellStyle name="_ОДА-2010_ЗапасыЛена2" xfId="466"/>
    <cellStyle name="_ОДА-2010_УГПБ_new" xfId="467"/>
    <cellStyle name="_ОДА-2010_Форма для B-BB" xfId="468"/>
    <cellStyle name="_ОДУ" xfId="469"/>
    <cellStyle name="_ОДУ_ЗапасыЛена2" xfId="470"/>
    <cellStyle name="_ОДУ_ЗапасыЛена2_бюджет новая форма2" xfId="471"/>
    <cellStyle name="_ОДУ_УГПБ_new" xfId="472"/>
    <cellStyle name="_ОДУ_УГПБ_new_бюджет новая форма2" xfId="473"/>
    <cellStyle name="_ОДУ_Форма для B-BB" xfId="474"/>
    <cellStyle name="_ОДУ_Форма для B-BB_бюджет новая форма2" xfId="475"/>
    <cellStyle name="_Отчет по КР КИ травень" xfId="476"/>
    <cellStyle name="_Отчет по КР КИ травень_ЗапасыЛена2" xfId="477"/>
    <cellStyle name="_Отчет по КР КИ травень_УГПБ_new" xfId="478"/>
    <cellStyle name="_Отчет по КР КИ травень_Форма для B-BB" xfId="479"/>
    <cellStyle name="_ПВР 2008 УАГ з ПДВ для УТГ" xfId="480"/>
    <cellStyle name="_ПВР 2008 УАГ з ПДВ для УТГ_ЗапасыЛена2" xfId="481"/>
    <cellStyle name="_ПВР 2008 УАГ з ПДВ для УТГ_УГПБ_new" xfId="482"/>
    <cellStyle name="_ПВР 2008 УАГ з ПДВ для УТГ_Форма для B-BB" xfId="483"/>
    <cellStyle name="_ПереликКР" xfId="484"/>
    <cellStyle name="_ПереликКР_ЗапасыЛена2" xfId="485"/>
    <cellStyle name="_ПереликКР_УГПБ_new" xfId="486"/>
    <cellStyle name="_ПереликКР_Форма для B-BB" xfId="487"/>
    <cellStyle name="_План  кап.рем. кап.інвест на 2008 нова форма" xfId="488"/>
    <cellStyle name="_План  кап.рем. кап.інвест на 2008 нова форма_ЗапасыЛена2" xfId="489"/>
    <cellStyle name="_План  кап.рем. кап.інвест на 2008 нова форма_УГПБ_new" xfId="490"/>
    <cellStyle name="_План  кап.рем. кап.інвест на 2008 нова форма_Форма для B-BB" xfId="491"/>
    <cellStyle name="_План  кап.рем. кварт" xfId="492"/>
    <cellStyle name="_План  кап.рем. кварт_ЗапасыЛена2" xfId="493"/>
    <cellStyle name="_План  кап.рем. кварт_УГПБ_new" xfId="494"/>
    <cellStyle name="_План  кап.рем. кварт_Форма для B-BB" xfId="495"/>
    <cellStyle name="_План 08р.кап.рем. кап.інвест.(на рік) (1)" xfId="496"/>
    <cellStyle name="_План 08р.кап.рем. кап.інвест.(на рік) (1)_ЗапасыЛена2" xfId="497"/>
    <cellStyle name="_План 08р.кап.рем. кап.інвест.(на рік) (1)_УГПБ_new" xfId="498"/>
    <cellStyle name="_План 08р.кап.рем. кап.інвест.(на рік) (1)_Форма для B-BB" xfId="499"/>
    <cellStyle name="_План 08р.кап.рем. кап.інвест.(на рік)-1" xfId="500"/>
    <cellStyle name="_План 08р.кап.рем. кап.інвест.(на рік)-1_ЗапасыЛена2" xfId="501"/>
    <cellStyle name="_План 08р.кап.рем. кап.інвест.(на рік)-1_УГПБ_new" xfId="502"/>
    <cellStyle name="_План 08р.кап.рем. кап.інвест.(на рік)-1_Форма для B-BB" xfId="503"/>
    <cellStyle name="_план 2010" xfId="504"/>
    <cellStyle name="_план 2010_ЗапасыЛена2" xfId="505"/>
    <cellStyle name="_план 2010_УГПБ_new" xfId="506"/>
    <cellStyle name="_план 2010_Форма для B-BB" xfId="507"/>
    <cellStyle name="_План КР (уточн.)" xfId="508"/>
    <cellStyle name="_План КР (уточн.)_ЗапасыЛена2" xfId="509"/>
    <cellStyle name="_План КР (уточн.)_ЗапасыЛена2_бюджет новая форма2" xfId="510"/>
    <cellStyle name="_План КР (уточн.)_УГПБ_new" xfId="511"/>
    <cellStyle name="_План КР (уточн.)_УГПБ_new_бюджет новая форма2" xfId="512"/>
    <cellStyle name="_План КР (уточн.)_Форма для B-BB" xfId="513"/>
    <cellStyle name="_План КР (уточн.)_Форма для B-BB_бюджет новая форма2" xfId="514"/>
    <cellStyle name="_План КР 2007 по ПСГ" xfId="515"/>
    <cellStyle name="_План КР 2007 по ПСГ_ЗапасыЛена2" xfId="516"/>
    <cellStyle name="_План КР 2007 по ПСГ_ЗапасыЛена2_бюджет новая форма2" xfId="517"/>
    <cellStyle name="_План КР 2007 по ПСГ_УГПБ_new" xfId="518"/>
    <cellStyle name="_План КР 2007 по ПСГ_УГПБ_new_бюджет новая форма2" xfId="519"/>
    <cellStyle name="_План КР 2007 по ПСГ_Форма для B-BB" xfId="520"/>
    <cellStyle name="_План КР 2007 по ПСГ_Форма для B-BB_бюджет новая форма2" xfId="521"/>
    <cellStyle name="_План КР 2009 ОДУ" xfId="522"/>
    <cellStyle name="_План КР 2009 ОДУ_ЗапасыЛена2" xfId="523"/>
    <cellStyle name="_План КР 2009 ОДУ_ЗапасыЛена2_бюджет новая форма2" xfId="524"/>
    <cellStyle name="_План КР 2009 ОДУ_УГПБ_new" xfId="525"/>
    <cellStyle name="_План КР 2009 ОДУ_УГПБ_new_бюджет новая форма2" xfId="526"/>
    <cellStyle name="_План КР 2009 ОДУ_Форма для B-BB" xfId="527"/>
    <cellStyle name="_План КР 2009 ОДУ_Форма для B-BB_бюджет новая форма2" xfId="528"/>
    <cellStyle name="_План_УТГ_скориг_свод_12(24.12.09)" xfId="529"/>
    <cellStyle name="_плана кап.инв.2008по ЭГ" xfId="530"/>
    <cellStyle name="_плана кап.инв.2008по ЭГ_ЗапасыЛена2" xfId="531"/>
    <cellStyle name="_плана кап.инв.2008по ЭГ_УГПБ_new" xfId="532"/>
    <cellStyle name="_плана кап.инв.2008по ЭГ_Форма для B-BB" xfId="533"/>
    <cellStyle name="_ПланКІ-2009-ДФК" xfId="534"/>
    <cellStyle name="_ПланКІ-2009-ДФК_ЗапасыЛена2" xfId="535"/>
    <cellStyle name="_ПланКІ-2009-ДФК_ЗапасыЛена2_бюджет новая форма2" xfId="536"/>
    <cellStyle name="_ПланКІ-2009-ДФК_УГПБ_new" xfId="537"/>
    <cellStyle name="_ПланКІ-2009-ДФК_УГПБ_new_бюджет новая форма2" xfId="538"/>
    <cellStyle name="_ПланКІ-2009-ДФК_Форма для B-BB" xfId="539"/>
    <cellStyle name="_ПланКІ-2009-ДФК_Форма для B-BB_бюджет новая форма2" xfId="540"/>
    <cellStyle name="_ПланКІ-2009-ЛТГ" xfId="541"/>
    <cellStyle name="_ПланКІ-2009-ЛТГ_ЗапасыЛена2" xfId="542"/>
    <cellStyle name="_ПланКІ-2009-ЛТГ_ЗапасыЛена2_бюджет новая форма2" xfId="543"/>
    <cellStyle name="_ПланКІ-2009-ЛТГ_УГПБ_new" xfId="544"/>
    <cellStyle name="_ПланКІ-2009-ЛТГ_УГПБ_new_бюджет новая форма2" xfId="545"/>
    <cellStyle name="_ПланКІ-2009-ЛТГ_Форма для B-BB" xfId="546"/>
    <cellStyle name="_ПланКІ-2009-ЛТГ_Форма для B-BB_бюджет новая форма2" xfId="547"/>
    <cellStyle name="_ПланКР-2009-уточ27-07-09" xfId="548"/>
    <cellStyle name="_ПланКР-2009-уточ27-07-09_ЗапасыЛена2" xfId="549"/>
    <cellStyle name="_ПланКР-2009-уточ27-07-09_УГПБ_new" xfId="550"/>
    <cellStyle name="_ПланКР-2009-уточ27-07-09_Форма для B-BB" xfId="551"/>
    <cellStyle name="_ПланКР-2009-уточ27-07-09фин" xfId="552"/>
    <cellStyle name="_ПланКР-2009-уточ27-07-09фин_ЗапасыЛена2" xfId="553"/>
    <cellStyle name="_ПланКР-2009-уточ27-07-09фин_УГПБ_new" xfId="554"/>
    <cellStyle name="_ПланКР-2009-уточ27-07-09фин_Форма для B-BB" xfId="555"/>
    <cellStyle name="_покварт остання" xfId="556"/>
    <cellStyle name="_покварт остання_ЗапасыЛена2" xfId="557"/>
    <cellStyle name="_покварт остання_УГПБ_new" xfId="558"/>
    <cellStyle name="_покварт остання_Форма для B-BB" xfId="559"/>
    <cellStyle name="_покварт)" xfId="560"/>
    <cellStyle name="_покварт)_ЗапасыЛена2" xfId="561"/>
    <cellStyle name="_покварт)_УГПБ_new" xfId="562"/>
    <cellStyle name="_покварт)_Форма для B-BB" xfId="563"/>
    <cellStyle name="_ПРГК сводний_" xfId="564"/>
    <cellStyle name="_Прогр. всіх видів рем. по ПСГ на 08р. ( на 08.11.07р.)." xfId="565"/>
    <cellStyle name="_Прогр. всіх видів рем. по ПСГ на 08р. ( на 08.11.07р.)._бюджет новая форма2" xfId="566"/>
    <cellStyle name="_Ремонти КТГ-2008" xfId="567"/>
    <cellStyle name="_Ремонти КТГ-2008 последние" xfId="568"/>
    <cellStyle name="_Ремонти КТГ-2008 последние_ЗапасыЛена2" xfId="569"/>
    <cellStyle name="_Ремонти КТГ-2008 последние_УГПБ_new" xfId="570"/>
    <cellStyle name="_Ремонти КТГ-2008 последние_Форма для B-BB" xfId="571"/>
    <cellStyle name="_Ремонти КТГ-2008_ЗапасыЛена2" xfId="572"/>
    <cellStyle name="_Ремонти КТГ-2008_УГПБ_new" xfId="573"/>
    <cellStyle name="_Ремонти КТГ-2008_Форма для B-BB" xfId="574"/>
    <cellStyle name="_Свод для плана 2009 ХТГ" xfId="575"/>
    <cellStyle name="_Свод для плана 2009 ХТГ_ЗапасыЛена2" xfId="576"/>
    <cellStyle name="_Свод для плана 2009 ХТГ_ЗапасыЛена2_бюджет новая форма2" xfId="577"/>
    <cellStyle name="_Свод для плана 2009 ХТГ_УГПБ_new" xfId="578"/>
    <cellStyle name="_Свод для плана 2009 ХТГ_УГПБ_new_бюджет новая форма2" xfId="579"/>
    <cellStyle name="_Свод для плана 2009 ХТГ_Форма для B-BB" xfId="580"/>
    <cellStyle name="_Свод для плана 2009 ХТГ_Форма для B-BB_бюджет новая форма2" xfId="581"/>
    <cellStyle name="_Таблиця 2" xfId="582"/>
    <cellStyle name="_Таблиця 2_ЗапасыЛена2" xfId="583"/>
    <cellStyle name="_Таблиця 2_УГПБ_new" xfId="584"/>
    <cellStyle name="_Таблиця 2_Форма для B-BB" xfId="585"/>
    <cellStyle name="_УГПБ Обладн.не вход. кошт.2009 Вестя" xfId="586"/>
    <cellStyle name="_УГПБ Обладн.не вход. кошт.2009 Вестя_ЗапасыЛена2" xfId="587"/>
    <cellStyle name="_УГПБ Обладн.не вход. кошт.2009 Вестя_УГПБ_new" xfId="588"/>
    <cellStyle name="_УГПБ Обладн.не вход. кошт.2009 Вестя_Форма для B-BB" xfId="589"/>
    <cellStyle name="_УТГ" xfId="590"/>
    <cellStyle name="_Філітовій орієнтовно 6 міс" xfId="591"/>
    <cellStyle name="_Філітовій орієнтовно 6 міс_ЗапасыЛена2" xfId="592"/>
    <cellStyle name="_Філітовій орієнтовно 6 міс_ЗапасыЛена2_бюджет новая форма2" xfId="593"/>
    <cellStyle name="_Філітовій орієнтовно 6 міс_УГПБ_new" xfId="594"/>
    <cellStyle name="_Філітовій орієнтовно 6 міс_УГПБ_new_бюджет новая форма2" xfId="595"/>
    <cellStyle name="_Філітовій орієнтовно 6 міс_Форма для B-BB" xfId="596"/>
    <cellStyle name="_Філітовій орієнтовно 6 міс_Форма для B-BB_бюджет новая форма2" xfId="597"/>
    <cellStyle name="_ХТГ довідка." xfId="598"/>
    <cellStyle name="_ХТГ довідка._ЗапасыЛена2" xfId="599"/>
    <cellStyle name="_ХТГ довідка._ЗапасыЛена2_бюджет новая форма2" xfId="600"/>
    <cellStyle name="_ХТГ довідка._УГПБ_new" xfId="601"/>
    <cellStyle name="_ХТГ довідка._УГПБ_new_бюджет новая форма2" xfId="602"/>
    <cellStyle name="_ХТГ довідка._Форма для B-BB" xfId="603"/>
    <cellStyle name="_ХТГ довідка._Форма для B-BB_бюджет новая форма2" xfId="604"/>
    <cellStyle name="_Шаблон_для_заполнения(утг-9 02)" xfId="605"/>
    <cellStyle name="_Шаблон_для_заполнения(утг-9 02)_ЗапасыЛена2" xfId="606"/>
    <cellStyle name="_Шаблон_для_заполнения(утг-9 02)_ЗапасыЛена2_бюджет новая форма2" xfId="607"/>
    <cellStyle name="_Шаблон_для_заполнения(утг-9 02)_УГПБ_new" xfId="608"/>
    <cellStyle name="_Шаблон_для_заполнения(утг-9 02)_УГПБ_new_бюджет новая форма2" xfId="609"/>
    <cellStyle name="_Шаблон_для_заполнения(утг-9 02)_Форма для B-BB" xfId="610"/>
    <cellStyle name="_Шаблон_для_заполнения(утг-9 02)_Форма для B-BB_бюджет новая форма2" xfId="611"/>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3"/>
    <cellStyle name="20% - Акцент1 2 2 2" xfId="1614"/>
    <cellStyle name="20% - Акцент1 2 3" xfId="614"/>
    <cellStyle name="20% - Акцент1 2 3 2" xfId="1615"/>
    <cellStyle name="20% - Акцент1 2 4" xfId="615"/>
    <cellStyle name="20% - Акцент1 2 5" xfId="616"/>
    <cellStyle name="20% - Акцент1 2 5 2" xfId="1616"/>
    <cellStyle name="20% - Акцент1 2 6" xfId="617"/>
    <cellStyle name="20% - Акцент1 2 6 2" xfId="1617"/>
    <cellStyle name="20% - Акцент1 2 7" xfId="1613"/>
    <cellStyle name="20% - Акцент1 2 8" xfId="612"/>
    <cellStyle name="20% - Акцент1 3" xfId="618"/>
    <cellStyle name="20% - Акцент1 3 2" xfId="1618"/>
    <cellStyle name="20% - Акцент1 4" xfId="619"/>
    <cellStyle name="20% - Акцент1 4 2" xfId="1619"/>
    <cellStyle name="20% - Акцент1 5" xfId="620"/>
    <cellStyle name="20% - Акцент1 5 2" xfId="1620"/>
    <cellStyle name="20% - Акцент1 6" xfId="621"/>
    <cellStyle name="20% - Акцент1 6 2" xfId="1621"/>
    <cellStyle name="20% - Акцент2 2" xfId="16"/>
    <cellStyle name="20% - Акцент2 2 2" xfId="623"/>
    <cellStyle name="20% - Акцент2 2 2 2" xfId="1623"/>
    <cellStyle name="20% - Акцент2 2 3" xfId="624"/>
    <cellStyle name="20% - Акцент2 2 3 2" xfId="1624"/>
    <cellStyle name="20% - Акцент2 2 4" xfId="625"/>
    <cellStyle name="20% - Акцент2 2 5" xfId="626"/>
    <cellStyle name="20% - Акцент2 2 5 2" xfId="1625"/>
    <cellStyle name="20% - Акцент2 2 6" xfId="627"/>
    <cellStyle name="20% - Акцент2 2 6 2" xfId="1626"/>
    <cellStyle name="20% - Акцент2 2 7" xfId="1622"/>
    <cellStyle name="20% - Акцент2 2 8" xfId="622"/>
    <cellStyle name="20% - Акцент2 3" xfId="628"/>
    <cellStyle name="20% - Акцент2 3 2" xfId="1627"/>
    <cellStyle name="20% - Акцент2 4" xfId="629"/>
    <cellStyle name="20% - Акцент2 4 2" xfId="1628"/>
    <cellStyle name="20% - Акцент2 5" xfId="630"/>
    <cellStyle name="20% - Акцент2 5 2" xfId="1629"/>
    <cellStyle name="20% - Акцент2 6" xfId="631"/>
    <cellStyle name="20% - Акцент2 6 2" xfId="1630"/>
    <cellStyle name="20% - Акцент3 2" xfId="17"/>
    <cellStyle name="20% - Акцент3 2 2" xfId="633"/>
    <cellStyle name="20% - Акцент3 2 2 2" xfId="1632"/>
    <cellStyle name="20% - Акцент3 2 3" xfId="634"/>
    <cellStyle name="20% - Акцент3 2 3 2" xfId="1633"/>
    <cellStyle name="20% - Акцент3 2 4" xfId="635"/>
    <cellStyle name="20% - Акцент3 2 5" xfId="636"/>
    <cellStyle name="20% - Акцент3 2 5 2" xfId="1634"/>
    <cellStyle name="20% - Акцент3 2 6" xfId="637"/>
    <cellStyle name="20% - Акцент3 2 6 2" xfId="1635"/>
    <cellStyle name="20% - Акцент3 2 7" xfId="1631"/>
    <cellStyle name="20% - Акцент3 2 8" xfId="632"/>
    <cellStyle name="20% - Акцент3 3" xfId="638"/>
    <cellStyle name="20% - Акцент3 3 2" xfId="1636"/>
    <cellStyle name="20% - Акцент3 4" xfId="639"/>
    <cellStyle name="20% - Акцент3 4 2" xfId="1637"/>
    <cellStyle name="20% - Акцент3 5" xfId="640"/>
    <cellStyle name="20% - Акцент3 5 2" xfId="1638"/>
    <cellStyle name="20% - Акцент4 2" xfId="18"/>
    <cellStyle name="20% - Акцент4 2 2" xfId="642"/>
    <cellStyle name="20% - Акцент4 2 2 2" xfId="1640"/>
    <cellStyle name="20% - Акцент4 2 3" xfId="643"/>
    <cellStyle name="20% - Акцент4 2 3 2" xfId="1641"/>
    <cellStyle name="20% - Акцент4 2 4" xfId="644"/>
    <cellStyle name="20% - Акцент4 2 5" xfId="645"/>
    <cellStyle name="20% - Акцент4 2 5 2" xfId="1642"/>
    <cellStyle name="20% - Акцент4 2 6" xfId="646"/>
    <cellStyle name="20% - Акцент4 2 6 2" xfId="1643"/>
    <cellStyle name="20% - Акцент4 2 7" xfId="1639"/>
    <cellStyle name="20% - Акцент4 2 8" xfId="641"/>
    <cellStyle name="20% - Акцент4 3" xfId="647"/>
    <cellStyle name="20% - Акцент4 3 2" xfId="1644"/>
    <cellStyle name="20% - Акцент4 4" xfId="648"/>
    <cellStyle name="20% - Акцент4 4 2" xfId="1645"/>
    <cellStyle name="20% - Акцент4 5" xfId="649"/>
    <cellStyle name="20% - Акцент4 5 2" xfId="1646"/>
    <cellStyle name="20% - Акцент4 6" xfId="650"/>
    <cellStyle name="20% - Акцент4 6 2" xfId="1647"/>
    <cellStyle name="20% - Акцент5 2" xfId="19"/>
    <cellStyle name="20% - Акцент5 2 2" xfId="652"/>
    <cellStyle name="20% - Акцент5 2 2 2" xfId="1649"/>
    <cellStyle name="20% - Акцент5 2 3" xfId="653"/>
    <cellStyle name="20% - Акцент5 2 3 2" xfId="1650"/>
    <cellStyle name="20% - Акцент5 2 4" xfId="654"/>
    <cellStyle name="20% - Акцент5 2 5" xfId="655"/>
    <cellStyle name="20% - Акцент5 2 5 2" xfId="1651"/>
    <cellStyle name="20% - Акцент5 2 6" xfId="656"/>
    <cellStyle name="20% - Акцент5 2 6 2" xfId="1652"/>
    <cellStyle name="20% - Акцент5 2 7" xfId="1648"/>
    <cellStyle name="20% - Акцент5 2 8" xfId="651"/>
    <cellStyle name="20% - Акцент5 3" xfId="657"/>
    <cellStyle name="20% - Акцент5 3 2" xfId="1653"/>
    <cellStyle name="20% - Акцент5 4" xfId="658"/>
    <cellStyle name="20% - Акцент5 4 2" xfId="1654"/>
    <cellStyle name="20% - Акцент5 5" xfId="659"/>
    <cellStyle name="20% - Акцент5 5 2" xfId="1655"/>
    <cellStyle name="20% - Акцент6 2" xfId="20"/>
    <cellStyle name="20% - Акцент6 2 2" xfId="661"/>
    <cellStyle name="20% - Акцент6 2 2 2" xfId="1657"/>
    <cellStyle name="20% - Акцент6 2 3" xfId="662"/>
    <cellStyle name="20% - Акцент6 2 3 2" xfId="1658"/>
    <cellStyle name="20% - Акцент6 2 4" xfId="663"/>
    <cellStyle name="20% - Акцент6 2 5" xfId="664"/>
    <cellStyle name="20% - Акцент6 2 5 2" xfId="1659"/>
    <cellStyle name="20% - Акцент6 2 6" xfId="665"/>
    <cellStyle name="20% - Акцент6 2 6 2" xfId="1660"/>
    <cellStyle name="20% - Акцент6 2 7" xfId="1656"/>
    <cellStyle name="20% - Акцент6 2 8" xfId="660"/>
    <cellStyle name="20% - Акцент6 3" xfId="666"/>
    <cellStyle name="20% - Акцент6 3 2" xfId="1661"/>
    <cellStyle name="20% - Акцент6 4" xfId="667"/>
    <cellStyle name="20% - Акцент6 4 2" xfId="1662"/>
    <cellStyle name="20% - Акцент6 5" xfId="668"/>
    <cellStyle name="20% - Акцент6 5 2" xfId="1663"/>
    <cellStyle name="20% – Акцентування1" xfId="669"/>
    <cellStyle name="20% – Акцентування1 1" xfId="670"/>
    <cellStyle name="20% – Акцентування1 1 2" xfId="1665"/>
    <cellStyle name="20% – Акцентування1 2" xfId="671"/>
    <cellStyle name="20% – Акцентування1 2 2" xfId="1666"/>
    <cellStyle name="20% – Акцентування1 3" xfId="672"/>
    <cellStyle name="20% – Акцентування1 3 2" xfId="1667"/>
    <cellStyle name="20% – Акцентування1 4" xfId="673"/>
    <cellStyle name="20% – Акцентування1 4 2" xfId="1668"/>
    <cellStyle name="20% – Акцентування1 5" xfId="1664"/>
    <cellStyle name="20% – Акцентування1_ЗапасыЛена2" xfId="674"/>
    <cellStyle name="20% – Акцентування2" xfId="675"/>
    <cellStyle name="20% – Акцентування2 1" xfId="676"/>
    <cellStyle name="20% – Акцентування2 1 2" xfId="1670"/>
    <cellStyle name="20% – Акцентування2 2" xfId="677"/>
    <cellStyle name="20% – Акцентування2 2 2" xfId="1671"/>
    <cellStyle name="20% – Акцентування2 3" xfId="678"/>
    <cellStyle name="20% – Акцентування2 3 2" xfId="1672"/>
    <cellStyle name="20% – Акцентування2 4" xfId="679"/>
    <cellStyle name="20% – Акцентування2 4 2" xfId="1673"/>
    <cellStyle name="20% – Акцентування2 5" xfId="1669"/>
    <cellStyle name="20% – Акцентування2_ЗапасыЛена2" xfId="680"/>
    <cellStyle name="20% – Акцентування3" xfId="681"/>
    <cellStyle name="20% – Акцентування3 1" xfId="682"/>
    <cellStyle name="20% – Акцентування3 1 2" xfId="1675"/>
    <cellStyle name="20% – Акцентування3 2" xfId="683"/>
    <cellStyle name="20% – Акцентування3 2 2" xfId="1676"/>
    <cellStyle name="20% – Акцентування3 3" xfId="684"/>
    <cellStyle name="20% – Акцентування3 3 2" xfId="1677"/>
    <cellStyle name="20% – Акцентування3 4" xfId="685"/>
    <cellStyle name="20% – Акцентування3 4 2" xfId="1678"/>
    <cellStyle name="20% – Акцентування3 5" xfId="1674"/>
    <cellStyle name="20% – Акцентування3_ЗапасыЛена2" xfId="686"/>
    <cellStyle name="20% – Акцентування4" xfId="687"/>
    <cellStyle name="20% – Акцентування4 1" xfId="688"/>
    <cellStyle name="20% – Акцентування4 1 2" xfId="1680"/>
    <cellStyle name="20% – Акцентування4 2" xfId="689"/>
    <cellStyle name="20% – Акцентування4 2 2" xfId="1681"/>
    <cellStyle name="20% – Акцентування4 3" xfId="690"/>
    <cellStyle name="20% – Акцентування4 3 2" xfId="1682"/>
    <cellStyle name="20% – Акцентування4 4" xfId="691"/>
    <cellStyle name="20% – Акцентування4 4 2" xfId="1683"/>
    <cellStyle name="20% – Акцентування4 5" xfId="1679"/>
    <cellStyle name="20% – Акцентування4_ЗапасыЛена2" xfId="692"/>
    <cellStyle name="20% – Акцентування5" xfId="693"/>
    <cellStyle name="20% – Акцентування5 1" xfId="694"/>
    <cellStyle name="20% – Акцентування5 1 2" xfId="1685"/>
    <cellStyle name="20% – Акцентування5 2" xfId="695"/>
    <cellStyle name="20% – Акцентування5 2 2" xfId="1686"/>
    <cellStyle name="20% – Акцентування5 3" xfId="696"/>
    <cellStyle name="20% – Акцентування5 3 2" xfId="1687"/>
    <cellStyle name="20% – Акцентування5 4" xfId="697"/>
    <cellStyle name="20% – Акцентування5 4 2" xfId="1688"/>
    <cellStyle name="20% – Акцентування5 5" xfId="1684"/>
    <cellStyle name="20% – Акцентування5_ЗапасыЛена2" xfId="698"/>
    <cellStyle name="20% – Акцентування6" xfId="699"/>
    <cellStyle name="20% – Акцентування6 1" xfId="700"/>
    <cellStyle name="20% – Акцентування6 1 2" xfId="1690"/>
    <cellStyle name="20% – Акцентування6 2" xfId="701"/>
    <cellStyle name="20% – Акцентування6 2 2" xfId="1691"/>
    <cellStyle name="20% – Акцентування6 3" xfId="702"/>
    <cellStyle name="20% – Акцентування6 3 2" xfId="1692"/>
    <cellStyle name="20% – Акцентування6 4" xfId="703"/>
    <cellStyle name="20% – Акцентування6 4 2" xfId="1693"/>
    <cellStyle name="20% – Акцентування6 5" xfId="1689"/>
    <cellStyle name="20% – Акцентування6_ЗапасыЛена2" xfId="704"/>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6"/>
    <cellStyle name="40% - Акцент1 2 2 2" xfId="1695"/>
    <cellStyle name="40% - Акцент1 2 3" xfId="707"/>
    <cellStyle name="40% - Акцент1 2 3 2" xfId="1696"/>
    <cellStyle name="40% - Акцент1 2 4" xfId="708"/>
    <cellStyle name="40% - Акцент1 2 5" xfId="709"/>
    <cellStyle name="40% - Акцент1 2 5 2" xfId="1697"/>
    <cellStyle name="40% - Акцент1 2 6" xfId="710"/>
    <cellStyle name="40% - Акцент1 2 6 2" xfId="1698"/>
    <cellStyle name="40% - Акцент1 2 7" xfId="1694"/>
    <cellStyle name="40% - Акцент1 2 8" xfId="705"/>
    <cellStyle name="40% - Акцент1 3" xfId="711"/>
    <cellStyle name="40% - Акцент1 3 2" xfId="1699"/>
    <cellStyle name="40% - Акцент1 4" xfId="712"/>
    <cellStyle name="40% - Акцент1 4 2" xfId="1700"/>
    <cellStyle name="40% - Акцент1 5" xfId="713"/>
    <cellStyle name="40% - Акцент1 5 2" xfId="1701"/>
    <cellStyle name="40% - Акцент1 6" xfId="714"/>
    <cellStyle name="40% - Акцент1 6 2" xfId="1702"/>
    <cellStyle name="40% - Акцент2 2" xfId="28"/>
    <cellStyle name="40% - Акцент2 2 2" xfId="716"/>
    <cellStyle name="40% - Акцент2 2 2 2" xfId="1704"/>
    <cellStyle name="40% - Акцент2 2 3" xfId="717"/>
    <cellStyle name="40% - Акцент2 2 3 2" xfId="1705"/>
    <cellStyle name="40% - Акцент2 2 4" xfId="718"/>
    <cellStyle name="40% - Акцент2 2 5" xfId="1703"/>
    <cellStyle name="40% - Акцент2 2 6" xfId="715"/>
    <cellStyle name="40% - Акцент2 3" xfId="719"/>
    <cellStyle name="40% - Акцент2 3 2" xfId="1706"/>
    <cellStyle name="40% - Акцент2 4" xfId="720"/>
    <cellStyle name="40% - Акцент2 4 2" xfId="1707"/>
    <cellStyle name="40% - Акцент3 2" xfId="29"/>
    <cellStyle name="40% - Акцент3 2 2" xfId="722"/>
    <cellStyle name="40% - Акцент3 2 2 2" xfId="1709"/>
    <cellStyle name="40% - Акцент3 2 3" xfId="723"/>
    <cellStyle name="40% - Акцент3 2 3 2" xfId="1710"/>
    <cellStyle name="40% - Акцент3 2 4" xfId="724"/>
    <cellStyle name="40% - Акцент3 2 5" xfId="725"/>
    <cellStyle name="40% - Акцент3 2 5 2" xfId="1711"/>
    <cellStyle name="40% - Акцент3 2 6" xfId="726"/>
    <cellStyle name="40% - Акцент3 2 6 2" xfId="1712"/>
    <cellStyle name="40% - Акцент3 2 7" xfId="1708"/>
    <cellStyle name="40% - Акцент3 2 8" xfId="721"/>
    <cellStyle name="40% - Акцент3 3" xfId="727"/>
    <cellStyle name="40% - Акцент3 3 2" xfId="1713"/>
    <cellStyle name="40% - Акцент3 4" xfId="728"/>
    <cellStyle name="40% - Акцент3 4 2" xfId="1714"/>
    <cellStyle name="40% - Акцент3 5" xfId="729"/>
    <cellStyle name="40% - Акцент3 5 2" xfId="1715"/>
    <cellStyle name="40% - Акцент4 2" xfId="30"/>
    <cellStyle name="40% - Акцент4 2 2" xfId="731"/>
    <cellStyle name="40% - Акцент4 2 2 2" xfId="1717"/>
    <cellStyle name="40% - Акцент4 2 3" xfId="732"/>
    <cellStyle name="40% - Акцент4 2 3 2" xfId="1718"/>
    <cellStyle name="40% - Акцент4 2 4" xfId="733"/>
    <cellStyle name="40% - Акцент4 2 5" xfId="734"/>
    <cellStyle name="40% - Акцент4 2 5 2" xfId="1719"/>
    <cellStyle name="40% - Акцент4 2 6" xfId="735"/>
    <cellStyle name="40% - Акцент4 2 6 2" xfId="1720"/>
    <cellStyle name="40% - Акцент4 2 7" xfId="1716"/>
    <cellStyle name="40% - Акцент4 2 8" xfId="730"/>
    <cellStyle name="40% - Акцент4 3" xfId="736"/>
    <cellStyle name="40% - Акцент4 3 2" xfId="1721"/>
    <cellStyle name="40% - Акцент4 4" xfId="737"/>
    <cellStyle name="40% - Акцент4 4 2" xfId="1722"/>
    <cellStyle name="40% - Акцент4 5" xfId="738"/>
    <cellStyle name="40% - Акцент4 5 2" xfId="1723"/>
    <cellStyle name="40% - Акцент4 6" xfId="739"/>
    <cellStyle name="40% - Акцент4 6 2" xfId="1724"/>
    <cellStyle name="40% - Акцент5 2" xfId="31"/>
    <cellStyle name="40% - Акцент5 2 2" xfId="741"/>
    <cellStyle name="40% - Акцент5 2 2 2" xfId="1726"/>
    <cellStyle name="40% - Акцент5 2 3" xfId="742"/>
    <cellStyle name="40% - Акцент5 2 3 2" xfId="1727"/>
    <cellStyle name="40% - Акцент5 2 4" xfId="743"/>
    <cellStyle name="40% - Акцент5 2 5" xfId="744"/>
    <cellStyle name="40% - Акцент5 2 5 2" xfId="1728"/>
    <cellStyle name="40% - Акцент5 2 6" xfId="745"/>
    <cellStyle name="40% - Акцент5 2 6 2" xfId="1729"/>
    <cellStyle name="40% - Акцент5 2 7" xfId="1725"/>
    <cellStyle name="40% - Акцент5 2 8" xfId="740"/>
    <cellStyle name="40% - Акцент5 3" xfId="746"/>
    <cellStyle name="40% - Акцент5 3 2" xfId="1730"/>
    <cellStyle name="40% - Акцент5 4" xfId="747"/>
    <cellStyle name="40% - Акцент5 4 2" xfId="1731"/>
    <cellStyle name="40% - Акцент5 5" xfId="748"/>
    <cellStyle name="40% - Акцент5 5 2" xfId="1732"/>
    <cellStyle name="40% - Акцент6 2" xfId="32"/>
    <cellStyle name="40% - Акцент6 2 2" xfId="750"/>
    <cellStyle name="40% - Акцент6 2 2 2" xfId="1734"/>
    <cellStyle name="40% - Акцент6 2 3" xfId="751"/>
    <cellStyle name="40% - Акцент6 2 3 2" xfId="1735"/>
    <cellStyle name="40% - Акцент6 2 4" xfId="752"/>
    <cellStyle name="40% - Акцент6 2 5" xfId="753"/>
    <cellStyle name="40% - Акцент6 2 5 2" xfId="1736"/>
    <cellStyle name="40% - Акцент6 2 6" xfId="754"/>
    <cellStyle name="40% - Акцент6 2 6 2" xfId="1737"/>
    <cellStyle name="40% - Акцент6 2 7" xfId="1733"/>
    <cellStyle name="40% - Акцент6 2 8" xfId="749"/>
    <cellStyle name="40% - Акцент6 3" xfId="755"/>
    <cellStyle name="40% - Акцент6 3 2" xfId="1738"/>
    <cellStyle name="40% - Акцент6 4" xfId="756"/>
    <cellStyle name="40% - Акцент6 4 2" xfId="1739"/>
    <cellStyle name="40% - Акцент6 5" xfId="757"/>
    <cellStyle name="40% - Акцент6 5 2" xfId="1740"/>
    <cellStyle name="40% - Акцент6 6" xfId="758"/>
    <cellStyle name="40% - Акцент6 6 2" xfId="1741"/>
    <cellStyle name="40% – Акцентування1" xfId="759"/>
    <cellStyle name="40% – Акцентування1 1" xfId="760"/>
    <cellStyle name="40% – Акцентування1 1 2" xfId="1743"/>
    <cellStyle name="40% – Акцентування1 2" xfId="761"/>
    <cellStyle name="40% – Акцентування1 2 2" xfId="1744"/>
    <cellStyle name="40% – Акцентування1 3" xfId="762"/>
    <cellStyle name="40% – Акцентування1 3 2" xfId="1745"/>
    <cellStyle name="40% – Акцентування1 4" xfId="763"/>
    <cellStyle name="40% – Акцентування1 4 2" xfId="1746"/>
    <cellStyle name="40% – Акцентування1 5" xfId="1742"/>
    <cellStyle name="40% – Акцентування1_ЗапасыЛена2" xfId="764"/>
    <cellStyle name="40% – Акцентування2" xfId="765"/>
    <cellStyle name="40% – Акцентування2 1" xfId="766"/>
    <cellStyle name="40% – Акцентування2 1 2" xfId="1748"/>
    <cellStyle name="40% – Акцентування2 2" xfId="767"/>
    <cellStyle name="40% – Акцентування2 2 2" xfId="1749"/>
    <cellStyle name="40% – Акцентування2 3" xfId="768"/>
    <cellStyle name="40% – Акцентування2 3 2" xfId="1750"/>
    <cellStyle name="40% – Акцентування2 4" xfId="769"/>
    <cellStyle name="40% – Акцентування2 4 2" xfId="1751"/>
    <cellStyle name="40% – Акцентування2 5" xfId="1747"/>
    <cellStyle name="40% – Акцентування2_ЗапасыЛена2" xfId="770"/>
    <cellStyle name="40% – Акцентування3" xfId="771"/>
    <cellStyle name="40% – Акцентування3 1" xfId="772"/>
    <cellStyle name="40% – Акцентування3 1 2" xfId="1753"/>
    <cellStyle name="40% – Акцентування3 2" xfId="773"/>
    <cellStyle name="40% – Акцентування3 2 2" xfId="1754"/>
    <cellStyle name="40% – Акцентування3 3" xfId="774"/>
    <cellStyle name="40% – Акцентування3 3 2" xfId="1755"/>
    <cellStyle name="40% – Акцентування3 4" xfId="775"/>
    <cellStyle name="40% – Акцентування3 4 2" xfId="1756"/>
    <cellStyle name="40% – Акцентування3 5" xfId="1752"/>
    <cellStyle name="40% – Акцентування3_ЗапасыЛена2" xfId="776"/>
    <cellStyle name="40% – Акцентування4" xfId="777"/>
    <cellStyle name="40% – Акцентування4 1" xfId="778"/>
    <cellStyle name="40% – Акцентування4 1 2" xfId="1758"/>
    <cellStyle name="40% – Акцентування4 2" xfId="779"/>
    <cellStyle name="40% – Акцентування4 2 2" xfId="1759"/>
    <cellStyle name="40% – Акцентування4 3" xfId="780"/>
    <cellStyle name="40% – Акцентування4 3 2" xfId="1760"/>
    <cellStyle name="40% – Акцентування4 4" xfId="781"/>
    <cellStyle name="40% – Акцентування4 4 2" xfId="1761"/>
    <cellStyle name="40% – Акцентування4 5" xfId="1757"/>
    <cellStyle name="40% – Акцентування4_ЗапасыЛена2" xfId="782"/>
    <cellStyle name="40% – Акцентування5" xfId="783"/>
    <cellStyle name="40% – Акцентування5 1" xfId="784"/>
    <cellStyle name="40% – Акцентування5 1 2" xfId="1763"/>
    <cellStyle name="40% – Акцентування5 2" xfId="785"/>
    <cellStyle name="40% – Акцентування5 2 2" xfId="1764"/>
    <cellStyle name="40% – Акцентування5 3" xfId="786"/>
    <cellStyle name="40% – Акцентування5 3 2" xfId="1765"/>
    <cellStyle name="40% – Акцентування5 4" xfId="787"/>
    <cellStyle name="40% – Акцентування5 4 2" xfId="1766"/>
    <cellStyle name="40% – Акцентування5 5" xfId="1762"/>
    <cellStyle name="40% – Акцентування5_ЗапасыЛена2" xfId="788"/>
    <cellStyle name="40% – Акцентування6" xfId="789"/>
    <cellStyle name="40% – Акцентування6 1" xfId="790"/>
    <cellStyle name="40% – Акцентування6 1 2" xfId="1768"/>
    <cellStyle name="40% – Акцентування6 2" xfId="791"/>
    <cellStyle name="40% – Акцентування6 2 2" xfId="1769"/>
    <cellStyle name="40% – Акцентування6 3" xfId="792"/>
    <cellStyle name="40% – Акцентування6 3 2" xfId="1770"/>
    <cellStyle name="40% – Акцентування6 4" xfId="793"/>
    <cellStyle name="40% – Акцентування6 4 2" xfId="1771"/>
    <cellStyle name="40% – Акцентування6 5" xfId="1767"/>
    <cellStyle name="40% – Акцентування6_ЗапасыЛена2" xfId="794"/>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6"/>
    <cellStyle name="60% - Акцент1 2 3" xfId="797"/>
    <cellStyle name="60% - Акцент1 2 4" xfId="798"/>
    <cellStyle name="60% - Акцент1 2 5" xfId="799"/>
    <cellStyle name="60% - Акцент1 2 6" xfId="795"/>
    <cellStyle name="60% - Акцент1 2 7" xfId="2162"/>
    <cellStyle name="60% - Акцент1 3" xfId="800"/>
    <cellStyle name="60% - Акцент1 4" xfId="801"/>
    <cellStyle name="60% - Акцент1 5" xfId="802"/>
    <cellStyle name="60% - Акцент2 2" xfId="40"/>
    <cellStyle name="60% - Акцент2 2 2" xfId="804"/>
    <cellStyle name="60% - Акцент2 2 3" xfId="805"/>
    <cellStyle name="60% - Акцент2 2 4" xfId="803"/>
    <cellStyle name="60% - Акцент2 2 5" xfId="2161"/>
    <cellStyle name="60% - Акцент2 3" xfId="806"/>
    <cellStyle name="60% - Акцент2 4" xfId="807"/>
    <cellStyle name="60% - Акцент3 2" xfId="41"/>
    <cellStyle name="60% - Акцент3 2 2" xfId="809"/>
    <cellStyle name="60% - Акцент3 2 3" xfId="810"/>
    <cellStyle name="60% - Акцент3 2 4" xfId="811"/>
    <cellStyle name="60% - Акцент3 2 5" xfId="812"/>
    <cellStyle name="60% - Акцент3 2 6" xfId="808"/>
    <cellStyle name="60% - Акцент3 2 7" xfId="2160"/>
    <cellStyle name="60% - Акцент3 3" xfId="813"/>
    <cellStyle name="60% - Акцент3 4" xfId="814"/>
    <cellStyle name="60% - Акцент3 5" xfId="815"/>
    <cellStyle name="60% - Акцент4 2" xfId="42"/>
    <cellStyle name="60% - Акцент4 2 2" xfId="817"/>
    <cellStyle name="60% - Акцент4 2 3" xfId="818"/>
    <cellStyle name="60% - Акцент4 2 4" xfId="819"/>
    <cellStyle name="60% - Акцент4 2 5" xfId="820"/>
    <cellStyle name="60% - Акцент4 2 6" xfId="816"/>
    <cellStyle name="60% - Акцент4 2 7" xfId="2159"/>
    <cellStyle name="60% - Акцент4 3" xfId="821"/>
    <cellStyle name="60% - Акцент4 4" xfId="822"/>
    <cellStyle name="60% - Акцент4 5" xfId="823"/>
    <cellStyle name="60% - Акцент4 6" xfId="824"/>
    <cellStyle name="60% - Акцент5 2" xfId="43"/>
    <cellStyle name="60% - Акцент5 2 2" xfId="826"/>
    <cellStyle name="60% - Акцент5 2 3" xfId="827"/>
    <cellStyle name="60% - Акцент5 2 4" xfId="825"/>
    <cellStyle name="60% - Акцент5 2 5" xfId="2158"/>
    <cellStyle name="60% - Акцент5 3" xfId="828"/>
    <cellStyle name="60% - Акцент5 4" xfId="829"/>
    <cellStyle name="60% - Акцент6 2" xfId="44"/>
    <cellStyle name="60% - Акцент6 2 2" xfId="831"/>
    <cellStyle name="60% - Акцент6 2 3" xfId="832"/>
    <cellStyle name="60% - Акцент6 2 4" xfId="833"/>
    <cellStyle name="60% - Акцент6 2 5" xfId="834"/>
    <cellStyle name="60% - Акцент6 2 6" xfId="830"/>
    <cellStyle name="60% - Акцент6 2 7" xfId="2157"/>
    <cellStyle name="60% - Акцент6 3" xfId="835"/>
    <cellStyle name="60% - Акцент6 4" xfId="836"/>
    <cellStyle name="60% - Акцент6 5" xfId="837"/>
    <cellStyle name="60% - Акцент6 6" xfId="838"/>
    <cellStyle name="60% – Акцентування1" xfId="839"/>
    <cellStyle name="60% – Акцентування1 1" xfId="840"/>
    <cellStyle name="60% – Акцентування1 2" xfId="841"/>
    <cellStyle name="60% – Акцентування1 3" xfId="842"/>
    <cellStyle name="60% – Акцентування1 4" xfId="843"/>
    <cellStyle name="60% – Акцентування1_ЗапасыЛена2" xfId="844"/>
    <cellStyle name="60% – Акцентування2" xfId="845"/>
    <cellStyle name="60% – Акцентування2 1" xfId="846"/>
    <cellStyle name="60% – Акцентування2 2" xfId="847"/>
    <cellStyle name="60% – Акцентування2 3" xfId="848"/>
    <cellStyle name="60% – Акцентування2 4" xfId="849"/>
    <cellStyle name="60% – Акцентування2_ЗапасыЛена2" xfId="850"/>
    <cellStyle name="60% – Акцентування3" xfId="851"/>
    <cellStyle name="60% – Акцентування3 1" xfId="852"/>
    <cellStyle name="60% – Акцентування3 2" xfId="853"/>
    <cellStyle name="60% – Акцентування3 3" xfId="854"/>
    <cellStyle name="60% – Акцентування3 4" xfId="855"/>
    <cellStyle name="60% – Акцентування3_ЗапасыЛена2" xfId="856"/>
    <cellStyle name="60% – Акцентування4" xfId="857"/>
    <cellStyle name="60% – Акцентування4 1" xfId="858"/>
    <cellStyle name="60% – Акцентування4 2" xfId="859"/>
    <cellStyle name="60% – Акцентування4 3" xfId="860"/>
    <cellStyle name="60% – Акцентування4 4" xfId="861"/>
    <cellStyle name="60% – Акцентування4_ЗапасыЛена2" xfId="862"/>
    <cellStyle name="60% – Акцентування5" xfId="863"/>
    <cellStyle name="60% – Акцентування5 1" xfId="864"/>
    <cellStyle name="60% – Акцентування5 2" xfId="865"/>
    <cellStyle name="60% – Акцентування5 3" xfId="866"/>
    <cellStyle name="60% – Акцентування5 4" xfId="867"/>
    <cellStyle name="60% – Акцентування5_ЗапасыЛена2" xfId="868"/>
    <cellStyle name="60% – Акцентування6" xfId="869"/>
    <cellStyle name="60% – Акцентування6 1" xfId="870"/>
    <cellStyle name="60% – Акцентування6 2" xfId="871"/>
    <cellStyle name="60% – Акцентування6 3" xfId="872"/>
    <cellStyle name="60% – Акцентування6 4" xfId="873"/>
    <cellStyle name="60% – Акцентування6_ЗапасыЛена2" xfId="874"/>
    <cellStyle name="Accent" xfId="228"/>
    <cellStyle name="Accent 1" xfId="229"/>
    <cellStyle name="Accent 1 2" xfId="230"/>
    <cellStyle name="Accent 1 2 2" xfId="875"/>
    <cellStyle name="Accent 2" xfId="231"/>
    <cellStyle name="Accent 2 2" xfId="232"/>
    <cellStyle name="Accent 2 2 2" xfId="876"/>
    <cellStyle name="Accent 3" xfId="233"/>
    <cellStyle name="Accent 3 2" xfId="234"/>
    <cellStyle name="Accent 3 2 2" xfId="877"/>
    <cellStyle name="Accent 4" xfId="235"/>
    <cellStyle name="Accent 4 2" xfId="878"/>
    <cellStyle name="Accent1" xfId="45"/>
    <cellStyle name="Accent2" xfId="46"/>
    <cellStyle name="Accent3" xfId="47"/>
    <cellStyle name="Accent4" xfId="48"/>
    <cellStyle name="Accent5" xfId="49"/>
    <cellStyle name="Accent6" xfId="50"/>
    <cellStyle name="Bad" xfId="51"/>
    <cellStyle name="Bad 2" xfId="237"/>
    <cellStyle name="Bad 2 2" xfId="879"/>
    <cellStyle name="Bad 3" xfId="236"/>
    <cellStyle name="Bad 4" xfId="880"/>
    <cellStyle name="Border" xfId="881"/>
    <cellStyle name="Border 2" xfId="1895"/>
    <cellStyle name="Calc Currency (0)" xfId="882"/>
    <cellStyle name="Calc Currency (2)" xfId="883"/>
    <cellStyle name="Calc Percent (0)" xfId="884"/>
    <cellStyle name="Calc Percent (1)" xfId="885"/>
    <cellStyle name="Calc Percent (2)" xfId="886"/>
    <cellStyle name="Calc Units (0)" xfId="887"/>
    <cellStyle name="Calc Units (1)" xfId="888"/>
    <cellStyle name="Calc Units (2)" xfId="889"/>
    <cellStyle name="Calculation" xfId="52"/>
    <cellStyle name="Calculation 2" xfId="216"/>
    <cellStyle name="Calculation 2 2" xfId="1897"/>
    <cellStyle name="Calculation 3" xfId="1896"/>
    <cellStyle name="Check Cell" xfId="53"/>
    <cellStyle name="Column-Header" xfId="890"/>
    <cellStyle name="Comma" xfId="891"/>
    <cellStyle name="Comma [0]_#6 Temps &amp; Contractors" xfId="892"/>
    <cellStyle name="Comma [00]" xfId="893"/>
    <cellStyle name="Comma 10" xfId="894"/>
    <cellStyle name="Comma 11" xfId="895"/>
    <cellStyle name="Comma 12" xfId="896"/>
    <cellStyle name="Comma 2" xfId="2"/>
    <cellStyle name="Comma 2 2" xfId="897"/>
    <cellStyle name="Comma 2 2 2" xfId="898"/>
    <cellStyle name="Comma 2 3" xfId="899"/>
    <cellStyle name="Comma 2 4" xfId="900"/>
    <cellStyle name="Comma 2 5" xfId="901"/>
    <cellStyle name="Comma 2 6" xfId="902"/>
    <cellStyle name="Comma 3" xfId="903"/>
    <cellStyle name="Comma 3 2" xfId="904"/>
    <cellStyle name="Comma 4" xfId="905"/>
    <cellStyle name="Comma 4 2" xfId="906"/>
    <cellStyle name="Comma 5" xfId="907"/>
    <cellStyle name="Comma 5 2" xfId="908"/>
    <cellStyle name="Comma 6" xfId="909"/>
    <cellStyle name="Comma 6 2" xfId="910"/>
    <cellStyle name="Comma 7" xfId="911"/>
    <cellStyle name="Comma 7 2" xfId="912"/>
    <cellStyle name="Comma 8" xfId="913"/>
    <cellStyle name="Comma 8 2" xfId="914"/>
    <cellStyle name="Comma 9" xfId="915"/>
    <cellStyle name="Comma_#6 Temps &amp; Contractors" xfId="916"/>
    <cellStyle name="Comma0" xfId="917"/>
    <cellStyle name="Currency [0]_#6 Temps &amp; Contractors" xfId="918"/>
    <cellStyle name="Currency [00]" xfId="919"/>
    <cellStyle name="Currency_#6 Temps &amp; Contractors" xfId="920"/>
    <cellStyle name="Currency0" xfId="921"/>
    <cellStyle name="Date" xfId="922"/>
    <cellStyle name="Date Short" xfId="923"/>
    <cellStyle name="Define-Column" xfId="924"/>
    <cellStyle name="Dezimal [0]_laroux" xfId="925"/>
    <cellStyle name="Dezimal_laroux" xfId="926"/>
    <cellStyle name="Enter Currency (0)" xfId="927"/>
    <cellStyle name="Enter Currency (2)" xfId="928"/>
    <cellStyle name="Enter Units (0)" xfId="929"/>
    <cellStyle name="Enter Units (1)" xfId="930"/>
    <cellStyle name="Enter Units (2)" xfId="931"/>
    <cellStyle name="Error" xfId="238"/>
    <cellStyle name="Error 2" xfId="239"/>
    <cellStyle name="Error 2 2" xfId="932"/>
    <cellStyle name="Euro" xfId="933"/>
    <cellStyle name="Excel Built-in Normal" xfId="54"/>
    <cellStyle name="Excel Built-in Normal 2" xfId="934"/>
    <cellStyle name="Excel Built-in Normal 2 2" xfId="1775"/>
    <cellStyle name="Excel Built-in Normal 3" xfId="1774"/>
    <cellStyle name="Explanatory Text" xfId="55"/>
    <cellStyle name="Footnote" xfId="240"/>
    <cellStyle name="Footnote 2" xfId="241"/>
    <cellStyle name="Footnote 2 2" xfId="935"/>
    <cellStyle name="From" xfId="936"/>
    <cellStyle name="FS10" xfId="937"/>
    <cellStyle name="Good" xfId="56"/>
    <cellStyle name="Good 2" xfId="243"/>
    <cellStyle name="Good 2 2" xfId="938"/>
    <cellStyle name="Good 3" xfId="242"/>
    <cellStyle name="Good 4" xfId="939"/>
    <cellStyle name="Grey" xfId="940"/>
    <cellStyle name="Header1" xfId="941"/>
    <cellStyle name="Header1 2" xfId="942"/>
    <cellStyle name="Header1 2 2" xfId="943"/>
    <cellStyle name="Header1 3" xfId="944"/>
    <cellStyle name="Header1 3 2" xfId="945"/>
    <cellStyle name="Header1 4" xfId="946"/>
    <cellStyle name="Header2" xfId="947"/>
    <cellStyle name="Heading" xfId="244"/>
    <cellStyle name="Heading 1" xfId="57"/>
    <cellStyle name="Heading 1 2" xfId="246"/>
    <cellStyle name="Heading 1 2 2" xfId="948"/>
    <cellStyle name="Heading 1 3" xfId="245"/>
    <cellStyle name="Heading 1 4" xfId="949"/>
    <cellStyle name="Heading 2" xfId="58"/>
    <cellStyle name="Heading 2 2" xfId="248"/>
    <cellStyle name="Heading 2 2 2" xfId="950"/>
    <cellStyle name="Heading 2 3" xfId="247"/>
    <cellStyle name="Heading 2 4" xfId="951"/>
    <cellStyle name="Heading 3" xfId="59"/>
    <cellStyle name="Heading 3 2" xfId="249"/>
    <cellStyle name="Heading 3 3" xfId="952"/>
    <cellStyle name="Heading 4" xfId="60"/>
    <cellStyle name="highlight" xfId="953"/>
    <cellStyle name="Hyperlink 2" xfId="954"/>
    <cellStyle name="Iau?iue" xfId="955"/>
    <cellStyle name="Input" xfId="61"/>
    <cellStyle name="Input [yellow]" xfId="956"/>
    <cellStyle name="Input 2" xfId="217"/>
    <cellStyle name="Input 2 2" xfId="1899"/>
    <cellStyle name="Input 3" xfId="1898"/>
    <cellStyle name="Input 4" xfId="2156"/>
    <cellStyle name="Input 5" xfId="2170"/>
    <cellStyle name="Input 6" xfId="2168"/>
    <cellStyle name="Level0" xfId="957"/>
    <cellStyle name="Level0 2" xfId="958"/>
    <cellStyle name="Level0 3" xfId="959"/>
    <cellStyle name="Level0 4" xfId="960"/>
    <cellStyle name="Level0_Директор 2011-Шаблон" xfId="961"/>
    <cellStyle name="Level1" xfId="962"/>
    <cellStyle name="Level1-Numbers" xfId="963"/>
    <cellStyle name="Level1-Numbers-Hide" xfId="964"/>
    <cellStyle name="Level2" xfId="965"/>
    <cellStyle name="Level2-Hide" xfId="966"/>
    <cellStyle name="Level2-Numbers" xfId="967"/>
    <cellStyle name="Level2-Numbers-Hide" xfId="968"/>
    <cellStyle name="Level3" xfId="969"/>
    <cellStyle name="Level3-Hide" xfId="970"/>
    <cellStyle name="Level3-Numbers" xfId="971"/>
    <cellStyle name="Level3-Numbers-Hide" xfId="972"/>
    <cellStyle name="Level4" xfId="973"/>
    <cellStyle name="Level4-Hide" xfId="974"/>
    <cellStyle name="Level4-Numbers" xfId="975"/>
    <cellStyle name="Level4-Numbers-Hide" xfId="976"/>
    <cellStyle name="Level5" xfId="977"/>
    <cellStyle name="Level5-Hide" xfId="978"/>
    <cellStyle name="Level5-Numbers" xfId="979"/>
    <cellStyle name="Level5-Numbers-Hide" xfId="980"/>
    <cellStyle name="Level6" xfId="981"/>
    <cellStyle name="Level6-Hide" xfId="982"/>
    <cellStyle name="Level6-Numbers" xfId="983"/>
    <cellStyle name="Level7" xfId="984"/>
    <cellStyle name="Level7-Hide" xfId="985"/>
    <cellStyle name="Level7-Numbers" xfId="986"/>
    <cellStyle name="Link Currency (0)" xfId="987"/>
    <cellStyle name="Link Currency (2)" xfId="988"/>
    <cellStyle name="Link Units (0)" xfId="989"/>
    <cellStyle name="Link Units (1)" xfId="990"/>
    <cellStyle name="Link Units (2)" xfId="991"/>
    <cellStyle name="Linked Cell" xfId="62"/>
    <cellStyle name="Milliers [0]_laroux" xfId="992"/>
    <cellStyle name="Milliers_laroux" xfId="993"/>
    <cellStyle name="Neutral" xfId="63"/>
    <cellStyle name="Neutral 2" xfId="251"/>
    <cellStyle name="Neutral 2 2" xfId="994"/>
    <cellStyle name="Neutral 3" xfId="250"/>
    <cellStyle name="Neutral 4" xfId="995"/>
    <cellStyle name="normal" xfId="996"/>
    <cellStyle name="Normal - Style1" xfId="997"/>
    <cellStyle name="Normal 2" xfId="998"/>
    <cellStyle name="Normal_# 41-Market &amp;Trends" xfId="999"/>
    <cellStyle name="normalPercent" xfId="1000"/>
    <cellStyle name="nornPercent" xfId="1001"/>
    <cellStyle name="Note" xfId="64"/>
    <cellStyle name="Note 2" xfId="218"/>
    <cellStyle name="Note 2 2" xfId="253"/>
    <cellStyle name="Note 2 2 2" xfId="1902"/>
    <cellStyle name="Note 2 3" xfId="1002"/>
    <cellStyle name="Note 2 3 2" xfId="1903"/>
    <cellStyle name="Note 2 4" xfId="1901"/>
    <cellStyle name="Note 3" xfId="252"/>
    <cellStyle name="Note 3 2" xfId="1904"/>
    <cellStyle name="Note 4" xfId="1003"/>
    <cellStyle name="Note 4 2" xfId="1905"/>
    <cellStyle name="Note 5" xfId="1900"/>
    <cellStyle name="Number-Cells" xfId="1004"/>
    <cellStyle name="Number-Cells-Column2" xfId="1005"/>
    <cellStyle name="Number-Cells-Column5" xfId="1006"/>
    <cellStyle name="Output" xfId="65"/>
    <cellStyle name="Output 2" xfId="219"/>
    <cellStyle name="Output 2 2" xfId="1893"/>
    <cellStyle name="Output 3" xfId="1894"/>
    <cellStyle name="Percent [0]" xfId="1007"/>
    <cellStyle name="Percent [00]" xfId="1008"/>
    <cellStyle name="Percent [2]" xfId="1009"/>
    <cellStyle name="Percent_#6 Temps &amp; Contractors" xfId="1010"/>
    <cellStyle name="PrePop Currency (0)" xfId="1011"/>
    <cellStyle name="PrePop Currency (2)" xfId="1012"/>
    <cellStyle name="PrePop Units (0)" xfId="1013"/>
    <cellStyle name="PrePop Units (1)" xfId="1014"/>
    <cellStyle name="PrePop Units (2)" xfId="1015"/>
    <cellStyle name="Row-Header" xfId="1016"/>
    <cellStyle name="S4" xfId="1017"/>
    <cellStyle name="S4 2" xfId="1018"/>
    <cellStyle name="S4 3" xfId="1019"/>
    <cellStyle name="S7" xfId="1020"/>
    <cellStyle name="S7 2" xfId="1021"/>
    <cellStyle name="S7 3" xfId="1022"/>
    <cellStyle name="Status" xfId="254"/>
    <cellStyle name="Status 2" xfId="255"/>
    <cellStyle name="Status_Лора  Річний план_ шаблон_30.10.17" xfId="1023"/>
    <cellStyle name="TableStyleLight1" xfId="263"/>
    <cellStyle name="TableStyleLight1 2" xfId="1024"/>
    <cellStyle name="TableStyleLight1 3" xfId="1025"/>
    <cellStyle name="Text" xfId="256"/>
    <cellStyle name="Text 2" xfId="257"/>
    <cellStyle name="Text 3" xfId="1027"/>
    <cellStyle name="Text 4" xfId="1028"/>
    <cellStyle name="Text 5" xfId="1026"/>
    <cellStyle name="Text Indent A" xfId="1029"/>
    <cellStyle name="Text Indent B" xfId="1030"/>
    <cellStyle name="Text Indent C" xfId="1031"/>
    <cellStyle name="Text_Лора  Річний план_ шаблон_30.10.17" xfId="1032"/>
    <cellStyle name="Title" xfId="66"/>
    <cellStyle name="Total" xfId="67"/>
    <cellStyle name="Total 2" xfId="220"/>
    <cellStyle name="Total 2 2" xfId="1891"/>
    <cellStyle name="Total 3" xfId="1892"/>
    <cellStyle name="Tytuі" xfId="1033"/>
    <cellStyle name="Tytuі 2" xfId="1034"/>
    <cellStyle name="Tytuі 3" xfId="1035"/>
    <cellStyle name="vb-rynok" xfId="1036"/>
    <cellStyle name="Währung [0]_RESULTS" xfId="1037"/>
    <cellStyle name="Währung_RESULTS" xfId="1038"/>
    <cellStyle name="Warning" xfId="258"/>
    <cellStyle name="Warning 2" xfId="259"/>
    <cellStyle name="Warning 2 2" xfId="1039"/>
    <cellStyle name="Warning Text" xfId="68"/>
    <cellStyle name="Акцент1 2" xfId="69"/>
    <cellStyle name="Акцент1 2 2" xfId="1040"/>
    <cellStyle name="Акцент1 2 3" xfId="1041"/>
    <cellStyle name="Акцент1 2 4" xfId="1042"/>
    <cellStyle name="Акцент1 2 5" xfId="1043"/>
    <cellStyle name="Акцент1 3" xfId="1044"/>
    <cellStyle name="Акцент1 4" xfId="1045"/>
    <cellStyle name="Акцент1 5" xfId="1046"/>
    <cellStyle name="Акцент1 6" xfId="1047"/>
    <cellStyle name="Акцент2 2" xfId="70"/>
    <cellStyle name="Акцент2 2 2" xfId="1048"/>
    <cellStyle name="Акцент2 2 3" xfId="1049"/>
    <cellStyle name="Акцент2 2 4" xfId="1050"/>
    <cellStyle name="Акцент2 2 5" xfId="1051"/>
    <cellStyle name="Акцент2 3" xfId="1052"/>
    <cellStyle name="Акцент2 4" xfId="1053"/>
    <cellStyle name="Акцент2 5" xfId="1054"/>
    <cellStyle name="Акцент2 6" xfId="1055"/>
    <cellStyle name="Акцент3 2" xfId="71"/>
    <cellStyle name="Акцент3 2 2" xfId="1056"/>
    <cellStyle name="Акцент3 2 3" xfId="1057"/>
    <cellStyle name="Акцент3 2 4" xfId="1058"/>
    <cellStyle name="Акцент3 3" xfId="1059"/>
    <cellStyle name="Акцент3 4" xfId="1060"/>
    <cellStyle name="Акцент3 5" xfId="1061"/>
    <cellStyle name="Акцент4 2" xfId="72"/>
    <cellStyle name="Акцент4 2 2" xfId="1062"/>
    <cellStyle name="Акцент4 2 3" xfId="1063"/>
    <cellStyle name="Акцент4 2 4" xfId="1064"/>
    <cellStyle name="Акцент4 2 5" xfId="1065"/>
    <cellStyle name="Акцент4 3" xfId="1066"/>
    <cellStyle name="Акцент4 4" xfId="1067"/>
    <cellStyle name="Акцент4 5" xfId="1068"/>
    <cellStyle name="Акцент4 6" xfId="1069"/>
    <cellStyle name="Акцент5 2" xfId="73"/>
    <cellStyle name="Акцент5 2 2" xfId="1070"/>
    <cellStyle name="Акцент5 2 3" xfId="1071"/>
    <cellStyle name="Акцент5 2 4" xfId="1072"/>
    <cellStyle name="Акцент5 3" xfId="1073"/>
    <cellStyle name="Акцент5 4" xfId="1074"/>
    <cellStyle name="Акцент5 5" xfId="1075"/>
    <cellStyle name="Акцент6 2" xfId="74"/>
    <cellStyle name="Акцент6 2 2" xfId="1076"/>
    <cellStyle name="Акцент6 2 3" xfId="1077"/>
    <cellStyle name="Акцент6 2 4" xfId="1078"/>
    <cellStyle name="Акцент6 3" xfId="1079"/>
    <cellStyle name="Акцент6 4" xfId="1080"/>
    <cellStyle name="Акцент6 5" xfId="1081"/>
    <cellStyle name="Акцентування1" xfId="1082"/>
    <cellStyle name="Акцентування1 1" xfId="1083"/>
    <cellStyle name="Акцентування1 2" xfId="1084"/>
    <cellStyle name="Акцентування1 3" xfId="1085"/>
    <cellStyle name="Акцентування1 4" xfId="1086"/>
    <cellStyle name="Акцентування1_ЗапасыЛена2" xfId="1087"/>
    <cellStyle name="Акцентування2" xfId="1088"/>
    <cellStyle name="Акцентування2 1" xfId="1089"/>
    <cellStyle name="Акцентування2 2" xfId="1090"/>
    <cellStyle name="Акцентування2 3" xfId="1091"/>
    <cellStyle name="Акцентування2 4" xfId="1092"/>
    <cellStyle name="Акцентування2_ЗапасыЛена2" xfId="1093"/>
    <cellStyle name="Акцентування3" xfId="1094"/>
    <cellStyle name="Акцентування3 1" xfId="1095"/>
    <cellStyle name="Акцентування3 2" xfId="1096"/>
    <cellStyle name="Акцентування3 3" xfId="1097"/>
    <cellStyle name="Акцентування3 4" xfId="1098"/>
    <cellStyle name="Акцентування3_ЗапасыЛена2" xfId="1099"/>
    <cellStyle name="Акцентування4" xfId="1100"/>
    <cellStyle name="Акцентування4 1" xfId="1101"/>
    <cellStyle name="Акцентування4 2" xfId="1102"/>
    <cellStyle name="Акцентування4 3" xfId="1103"/>
    <cellStyle name="Акцентування4 4" xfId="1104"/>
    <cellStyle name="Акцентування4_ЗапасыЛена2" xfId="1105"/>
    <cellStyle name="Акцентування5" xfId="1106"/>
    <cellStyle name="Акцентування5 1" xfId="1107"/>
    <cellStyle name="Акцентування5 2" xfId="1108"/>
    <cellStyle name="Акцентування5 3" xfId="1109"/>
    <cellStyle name="Акцентування5 4" xfId="1110"/>
    <cellStyle name="Акцентування5_ЗапасыЛена2" xfId="1111"/>
    <cellStyle name="Акцентування6" xfId="1112"/>
    <cellStyle name="Акцентування6 1" xfId="1113"/>
    <cellStyle name="Акцентування6 2" xfId="1114"/>
    <cellStyle name="Акцентування6 3" xfId="1115"/>
    <cellStyle name="Акцентування6 4" xfId="1116"/>
    <cellStyle name="Акцентування6_ЗапасыЛена2" xfId="1117"/>
    <cellStyle name="Ввід" xfId="1118"/>
    <cellStyle name="Ввід 1" xfId="1119"/>
    <cellStyle name="Ввід 1 2" xfId="1907"/>
    <cellStyle name="Ввід 2" xfId="1120"/>
    <cellStyle name="Ввід 2 2" xfId="1908"/>
    <cellStyle name="Ввід 3" xfId="1121"/>
    <cellStyle name="Ввід 3 2" xfId="1909"/>
    <cellStyle name="Ввід 4" xfId="1122"/>
    <cellStyle name="Ввід 4 2" xfId="1910"/>
    <cellStyle name="Ввід 5" xfId="1906"/>
    <cellStyle name="Ввід_ЗапасыЛена2" xfId="1123"/>
    <cellStyle name="Ввод  2" xfId="75"/>
    <cellStyle name="Ввод  2 2" xfId="1124"/>
    <cellStyle name="Ввод  2 2 2" xfId="1912"/>
    <cellStyle name="Ввод  2 3" xfId="1125"/>
    <cellStyle name="Ввод  2 3 2" xfId="1913"/>
    <cellStyle name="Ввод  2 4" xfId="1126"/>
    <cellStyle name="Ввод  2 4 2" xfId="1914"/>
    <cellStyle name="Ввод  2 5" xfId="1911"/>
    <cellStyle name="Ввод  3" xfId="1127"/>
    <cellStyle name="Ввод  3 2" xfId="1915"/>
    <cellStyle name="Ввод  4" xfId="1128"/>
    <cellStyle name="Ввод  4 2" xfId="1916"/>
    <cellStyle name="Відсотковий 2" xfId="76"/>
    <cellStyle name="Відсотковий 2 2" xfId="1129"/>
    <cellStyle name="Відсотковий 2 3" xfId="2155"/>
    <cellStyle name="Відсотковий 3" xfId="1130"/>
    <cellStyle name="Відсотковий 3 2" xfId="1131"/>
    <cellStyle name="Відсотковий 3 3" xfId="1132"/>
    <cellStyle name="Внебиржевой" xfId="1133"/>
    <cellStyle name="Вывод 2" xfId="77"/>
    <cellStyle name="Вывод 2 2" xfId="1134"/>
    <cellStyle name="Вывод 2 2 2" xfId="1889"/>
    <cellStyle name="Вывод 2 3" xfId="1135"/>
    <cellStyle name="Вывод 2 3 2" xfId="1888"/>
    <cellStyle name="Вывод 2 4" xfId="1136"/>
    <cellStyle name="Вывод 2 4 2" xfId="1887"/>
    <cellStyle name="Вывод 2 5" xfId="1137"/>
    <cellStyle name="Вывод 2 5 2" xfId="1886"/>
    <cellStyle name="Вывод 2 6" xfId="1890"/>
    <cellStyle name="Вывод 3" xfId="1138"/>
    <cellStyle name="Вывод 3 2" xfId="1885"/>
    <cellStyle name="Вывод 4" xfId="1139"/>
    <cellStyle name="Вывод 4 2" xfId="1884"/>
    <cellStyle name="Вывод 5" xfId="1140"/>
    <cellStyle name="Вывод 5 2" xfId="1883"/>
    <cellStyle name="Вывод 6" xfId="1141"/>
    <cellStyle name="Вывод 6 2" xfId="1882"/>
    <cellStyle name="Вычисление 2" xfId="78"/>
    <cellStyle name="Вычисление 2 2" xfId="1142"/>
    <cellStyle name="Вычисление 2 2 2" xfId="1918"/>
    <cellStyle name="Вычисление 2 3" xfId="1143"/>
    <cellStyle name="Вычисление 2 3 2" xfId="1919"/>
    <cellStyle name="Вычисление 2 4" xfId="1144"/>
    <cellStyle name="Вычисление 2 4 2" xfId="1920"/>
    <cellStyle name="Вычисление 2 5" xfId="1145"/>
    <cellStyle name="Вычисление 2 5 2" xfId="1921"/>
    <cellStyle name="Вычисление 2 6" xfId="1917"/>
    <cellStyle name="Вычисление 3" xfId="1146"/>
    <cellStyle name="Вычисление 3 2" xfId="1922"/>
    <cellStyle name="Вычисление 4" xfId="1147"/>
    <cellStyle name="Вычисление 4 2" xfId="1923"/>
    <cellStyle name="Вычисление 5" xfId="1148"/>
    <cellStyle name="Вычисление 5 2" xfId="1924"/>
    <cellStyle name="Вычисление 6" xfId="1149"/>
    <cellStyle name="Вычисление 6 2" xfId="1925"/>
    <cellStyle name="Гиперссылка 2" xfId="265"/>
    <cellStyle name="Гиперссылка 3" xfId="1150"/>
    <cellStyle name="Денежный 2" xfId="79"/>
    <cellStyle name="Денежный 2 2" xfId="1152"/>
    <cellStyle name="Денежный 2 3" xfId="1153"/>
    <cellStyle name="Денежный 2 4" xfId="1151"/>
    <cellStyle name="Денежный 2 5" xfId="2154"/>
    <cellStyle name="Денежный 3" xfId="80"/>
    <cellStyle name="Денежный 3 2" xfId="1155"/>
    <cellStyle name="Денежный 3 3" xfId="1154"/>
    <cellStyle name="Денежный 4" xfId="81"/>
    <cellStyle name="Добре" xfId="1156"/>
    <cellStyle name="Добре 1" xfId="1157"/>
    <cellStyle name="Добре 2" xfId="1158"/>
    <cellStyle name="Добре 3" xfId="1159"/>
    <cellStyle name="Добре 4" xfId="1160"/>
    <cellStyle name="Добре_ЗапасыЛена2" xfId="1161"/>
    <cellStyle name="Заголовок 1 1" xfId="1162"/>
    <cellStyle name="Заголовок 1 2" xfId="82"/>
    <cellStyle name="Заголовок 1 2 2" xfId="1163"/>
    <cellStyle name="Заголовок 1 3" xfId="83"/>
    <cellStyle name="Заголовок 1 3 2" xfId="1164"/>
    <cellStyle name="Заголовок 1 3 3" xfId="2153"/>
    <cellStyle name="Заголовок 1 4" xfId="1165"/>
    <cellStyle name="Заголовок 1 5" xfId="1166"/>
    <cellStyle name="Заголовок 1 6" xfId="1167"/>
    <cellStyle name="Заголовок 2 1" xfId="1168"/>
    <cellStyle name="Заголовок 2 2" xfId="84"/>
    <cellStyle name="Заголовок 2 2 2" xfId="1169"/>
    <cellStyle name="Заголовок 2 3" xfId="85"/>
    <cellStyle name="Заголовок 2 3 2" xfId="1170"/>
    <cellStyle name="Заголовок 2 3 3" xfId="2152"/>
    <cellStyle name="Заголовок 2 4" xfId="1171"/>
    <cellStyle name="Заголовок 2 5" xfId="1172"/>
    <cellStyle name="Заголовок 2 6" xfId="1173"/>
    <cellStyle name="Заголовок 3 1" xfId="1174"/>
    <cellStyle name="Заголовок 3 2" xfId="86"/>
    <cellStyle name="Заголовок 3 2 2" xfId="1175"/>
    <cellStyle name="Заголовок 3 3" xfId="87"/>
    <cellStyle name="Заголовок 3 3 2" xfId="1176"/>
    <cellStyle name="Заголовок 3 3 3" xfId="2151"/>
    <cellStyle name="Заголовок 3 4" xfId="1177"/>
    <cellStyle name="Заголовок 3 5" xfId="1178"/>
    <cellStyle name="Заголовок 3 6" xfId="1179"/>
    <cellStyle name="Заголовок 4 1" xfId="1180"/>
    <cellStyle name="Заголовок 4 2" xfId="88"/>
    <cellStyle name="Заголовок 4 2 2" xfId="1181"/>
    <cellStyle name="Заголовок 4 3" xfId="89"/>
    <cellStyle name="Заголовок 4 3 2" xfId="1182"/>
    <cellStyle name="Заголовок 4 3 3" xfId="2150"/>
    <cellStyle name="Заголовок 4 4" xfId="1183"/>
    <cellStyle name="Заголовок 4 5" xfId="1184"/>
    <cellStyle name="Заголовок 4 6" xfId="1185"/>
    <cellStyle name="Звичайний 2" xfId="7"/>
    <cellStyle name="Звичайний 2 2" xfId="90"/>
    <cellStyle name="Звичайний 2 2 2" xfId="1187"/>
    <cellStyle name="Звичайний 2 2 2 2" xfId="1188"/>
    <cellStyle name="Звичайний 2 2 2 2 2" xfId="1955"/>
    <cellStyle name="Звичайний 2 2 2 2 2 2" xfId="2451"/>
    <cellStyle name="Звичайний 2 2 2 2 2 2 2" xfId="2588"/>
    <cellStyle name="Звичайний 2 2 2 2 2 3" xfId="2587"/>
    <cellStyle name="Звичайний 2 2 2 2 3" xfId="2188"/>
    <cellStyle name="Звичайний 2 2 2 2 3 2" xfId="2589"/>
    <cellStyle name="Звичайний 2 2 2 2 4" xfId="2298"/>
    <cellStyle name="Звичайний 2 2 2 2 4 2" xfId="2590"/>
    <cellStyle name="Звичайний 2 2 2 2 5" xfId="2586"/>
    <cellStyle name="Звичайний 2 2 2 3" xfId="1954"/>
    <cellStyle name="Звичайний 2 2 2 3 2" xfId="2450"/>
    <cellStyle name="Звичайний 2 2 2 3 2 2" xfId="2592"/>
    <cellStyle name="Звичайний 2 2 2 3 3" xfId="2591"/>
    <cellStyle name="Звичайний 2 2 2 4" xfId="2187"/>
    <cellStyle name="Звичайний 2 2 2 4 2" xfId="2593"/>
    <cellStyle name="Звичайний 2 2 2 5" xfId="2297"/>
    <cellStyle name="Звичайний 2 2 2 5 2" xfId="2594"/>
    <cellStyle name="Звичайний 2 2 2 6" xfId="2585"/>
    <cellStyle name="Звичайний 2 2 3" xfId="1189"/>
    <cellStyle name="Звичайний 2 2 3 2" xfId="1956"/>
    <cellStyle name="Звичайний 2 2 3 2 2" xfId="2452"/>
    <cellStyle name="Звичайний 2 2 3 2 2 2" xfId="2597"/>
    <cellStyle name="Звичайний 2 2 3 2 3" xfId="2596"/>
    <cellStyle name="Звичайний 2 2 3 3" xfId="2189"/>
    <cellStyle name="Звичайний 2 2 3 3 2" xfId="2598"/>
    <cellStyle name="Звичайний 2 2 3 4" xfId="2299"/>
    <cellStyle name="Звичайний 2 2 3 4 2" xfId="2599"/>
    <cellStyle name="Звичайний 2 2 3 5" xfId="2595"/>
    <cellStyle name="Звичайний 2 2 4" xfId="1186"/>
    <cellStyle name="Звичайний 2 2 4 2" xfId="2079"/>
    <cellStyle name="Звичайний 2 2 4 2 2" xfId="2572"/>
    <cellStyle name="Звичайний 2 2 4 2 2 2" xfId="2602"/>
    <cellStyle name="Звичайний 2 2 4 2 3" xfId="2601"/>
    <cellStyle name="Звичайний 2 2 4 3" xfId="2419"/>
    <cellStyle name="Звичайний 2 2 4 3 2" xfId="2603"/>
    <cellStyle name="Звичайний 2 2 4 4" xfId="2600"/>
    <cellStyle name="Звичайний 2 2 5" xfId="2149"/>
    <cellStyle name="Звичайний 2 2 6" xfId="1953"/>
    <cellStyle name="Звичайний 2 2 6 2" xfId="2449"/>
    <cellStyle name="Звичайний 2 2 6 2 2" xfId="2605"/>
    <cellStyle name="Звичайний 2 2 6 3" xfId="2604"/>
    <cellStyle name="Звичайний 2 2 7" xfId="2186"/>
    <cellStyle name="Звичайний 2 2 7 2" xfId="2606"/>
    <cellStyle name="Звичайний 2 2 8" xfId="2296"/>
    <cellStyle name="Звичайний 2 2 8 2" xfId="2607"/>
    <cellStyle name="Звичайний 2 3" xfId="2164"/>
    <cellStyle name="Звичайний 3" xfId="91"/>
    <cellStyle name="Звичайний 3 2" xfId="92"/>
    <cellStyle name="Звичайний 3 2 2" xfId="1612"/>
    <cellStyle name="Звичайний 3 2 3" xfId="2147"/>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6"/>
    <cellStyle name="Звичайний 3 7 2 2" xfId="2578"/>
    <cellStyle name="Звичайний 3 7 2 2 2" xfId="2610"/>
    <cellStyle name="Звичайний 3 7 2 3" xfId="2609"/>
    <cellStyle name="Звичайний 3 7 3" xfId="2444"/>
    <cellStyle name="Звичайний 3 7 3 2" xfId="2611"/>
    <cellStyle name="Звичайний 3 7 4" xfId="2608"/>
    <cellStyle name="Звичайний 3 7 5" xfId="3278"/>
    <cellStyle name="Звичайний 3 8" xfId="99"/>
    <cellStyle name="Звичайний 3 8 2" xfId="2145"/>
    <cellStyle name="Звичайний 3 8 2 2" xfId="2577"/>
    <cellStyle name="Звичайний 3 8 2 2 2" xfId="2614"/>
    <cellStyle name="Звичайний 3 8 2 3" xfId="2613"/>
    <cellStyle name="Звичайний 3 8 3" xfId="2443"/>
    <cellStyle name="Звичайний 3 8 3 2" xfId="2615"/>
    <cellStyle name="Звичайний 3 8 4" xfId="2612"/>
    <cellStyle name="Звичайний 3 8 5" xfId="3279"/>
    <cellStyle name="Звичайний 3 9" xfId="2148"/>
    <cellStyle name="Звичайний 4" xfId="100"/>
    <cellStyle name="Звичайний 4 2" xfId="101"/>
    <cellStyle name="Звичайний 4 2 2" xfId="2143"/>
    <cellStyle name="Звичайний 4 2 2 2" xfId="2576"/>
    <cellStyle name="Звичайний 4 2 2 2 2" xfId="2619"/>
    <cellStyle name="Звичайний 4 2 2 3" xfId="2618"/>
    <cellStyle name="Звичайний 4 2 3" xfId="2441"/>
    <cellStyle name="Звичайний 4 2 3 2" xfId="2620"/>
    <cellStyle name="Звичайний 4 2 4" xfId="2617"/>
    <cellStyle name="Звичайний 4 2 5" xfId="3281"/>
    <cellStyle name="Звичайний 4 3" xfId="102"/>
    <cellStyle name="Звичайний 4 4" xfId="1190"/>
    <cellStyle name="Звичайний 4 5" xfId="2144"/>
    <cellStyle name="Звичайний 4 5 2" xfId="2442"/>
    <cellStyle name="Звичайний 4 5 2 2" xfId="2622"/>
    <cellStyle name="Звичайний 4 5 3" xfId="2621"/>
    <cellStyle name="Звичайний 4 6" xfId="2616"/>
    <cellStyle name="Звичайний 4 7" xfId="3280"/>
    <cellStyle name="Звичайний 5" xfId="103"/>
    <cellStyle name="Звичайний 5 2" xfId="215"/>
    <cellStyle name="Звичайний 6" xfId="221"/>
    <cellStyle name="Звичайний 6 2" xfId="2091"/>
    <cellStyle name="Звичайний 6 2 2" xfId="2575"/>
    <cellStyle name="Звичайний 6 2 2 2" xfId="2625"/>
    <cellStyle name="Звичайний 6 2 3" xfId="2624"/>
    <cellStyle name="Звичайний 6 3" xfId="2427"/>
    <cellStyle name="Звичайний 6 3 2" xfId="2626"/>
    <cellStyle name="Звичайний 6 4" xfId="2623"/>
    <cellStyle name="Звичайний 6 5" xfId="3306"/>
    <cellStyle name="Звичайний 7" xfId="222"/>
    <cellStyle name="Звичайний 7 2" xfId="2090"/>
    <cellStyle name="Звичайний 7 2 2" xfId="2574"/>
    <cellStyle name="Звичайний 7 2 2 2" xfId="2629"/>
    <cellStyle name="Звичайний 7 2 3" xfId="2628"/>
    <cellStyle name="Звичайний 7 3" xfId="2426"/>
    <cellStyle name="Звичайний 7 3 2" xfId="2630"/>
    <cellStyle name="Звичайний 7 4" xfId="2627"/>
    <cellStyle name="Звичайний 7 5" xfId="3307"/>
    <cellStyle name="Звичайний 8" xfId="223"/>
    <cellStyle name="Зв'язана клітинка" xfId="1191"/>
    <cellStyle name="Зв'язана клітинка 1" xfId="1192"/>
    <cellStyle name="Зв'язана клітинка 2" xfId="1193"/>
    <cellStyle name="Зв'язана клітинка 3" xfId="1194"/>
    <cellStyle name="Зв'язана клітинка 4" xfId="1195"/>
    <cellStyle name="Зв'язана клітинка_ЗапасыЛена2" xfId="1196"/>
    <cellStyle name="Итог 2" xfId="104"/>
    <cellStyle name="Итог 2 2" xfId="1197"/>
    <cellStyle name="Итог 2 2 2" xfId="1880"/>
    <cellStyle name="Итог 2 3" xfId="1198"/>
    <cellStyle name="Итог 2 3 2" xfId="1879"/>
    <cellStyle name="Итог 2 4" xfId="1881"/>
    <cellStyle name="Итог 3" xfId="1199"/>
    <cellStyle name="Итог 3 2" xfId="1878"/>
    <cellStyle name="Итог 4" xfId="1200"/>
    <cellStyle name="Итог 4 2" xfId="1877"/>
    <cellStyle name="Итог 5" xfId="1201"/>
    <cellStyle name="Итог 5 2" xfId="1876"/>
    <cellStyle name="Итог 6" xfId="1202"/>
    <cellStyle name="Итог 6 2" xfId="1875"/>
    <cellStyle name="Контрольна клітинка" xfId="1203"/>
    <cellStyle name="Контрольна клітинка 1" xfId="1204"/>
    <cellStyle name="Контрольна клітинка 2" xfId="1205"/>
    <cellStyle name="Контрольна клітинка 3" xfId="1206"/>
    <cellStyle name="Контрольна клітинка 4" xfId="1207"/>
    <cellStyle name="Контрольна клітинка_ЗапасыЛена2" xfId="1208"/>
    <cellStyle name="Контрольная ячейка 2" xfId="105"/>
    <cellStyle name="Контрольная ячейка 2 2" xfId="1209"/>
    <cellStyle name="Контрольная ячейка 2 3" xfId="1210"/>
    <cellStyle name="Контрольная ячейка 2 4" xfId="1211"/>
    <cellStyle name="Контрольная ячейка 3" xfId="1212"/>
    <cellStyle name="Контрольная ячейка 4" xfId="1213"/>
    <cellStyle name="Назва" xfId="1214"/>
    <cellStyle name="Назва 1" xfId="1215"/>
    <cellStyle name="Назва 2" xfId="1216"/>
    <cellStyle name="Назва 3" xfId="1217"/>
    <cellStyle name="Назва 4" xfId="1218"/>
    <cellStyle name="Назва_ЗапасыЛена2" xfId="1219"/>
    <cellStyle name="Название 2" xfId="106"/>
    <cellStyle name="Название 2 2" xfId="1220"/>
    <cellStyle name="Название 3" xfId="1221"/>
    <cellStyle name="Название 4" xfId="1222"/>
    <cellStyle name="Нейтральный 2" xfId="107"/>
    <cellStyle name="Нейтральный 2 2" xfId="1223"/>
    <cellStyle name="Нейтральный 2 3" xfId="1224"/>
    <cellStyle name="Нейтральный 2 4" xfId="1225"/>
    <cellStyle name="Нейтральный 3" xfId="1226"/>
    <cellStyle name="Нейтральный 4" xfId="1227"/>
    <cellStyle name="Нейтральный 5" xfId="1228"/>
    <cellStyle name="Нейтральный 6" xfId="1229"/>
    <cellStyle name="Обчислення" xfId="1230"/>
    <cellStyle name="Обчислення 1" xfId="1231"/>
    <cellStyle name="Обчислення 1 2" xfId="1927"/>
    <cellStyle name="Обчислення 2" xfId="1232"/>
    <cellStyle name="Обчислення 2 2" xfId="1928"/>
    <cellStyle name="Обчислення 3" xfId="1233"/>
    <cellStyle name="Обчислення 3 2" xfId="1929"/>
    <cellStyle name="Обчислення 4" xfId="1234"/>
    <cellStyle name="Обчислення 4 2" xfId="1930"/>
    <cellStyle name="Обчислення 5" xfId="1926"/>
    <cellStyle name="Обчислення_ЗапасыЛена2" xfId="1235"/>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7"/>
    <cellStyle name="Обычный 10 5 3" xfId="2141"/>
    <cellStyle name="Обычный 10 6" xfId="1236"/>
    <cellStyle name="Обычный 10 7" xfId="2142"/>
    <cellStyle name="Обычный 11" xfId="113"/>
    <cellStyle name="Обычный 11 2" xfId="114"/>
    <cellStyle name="Обычный 11 3" xfId="115"/>
    <cellStyle name="Обычный 11 4" xfId="1238"/>
    <cellStyle name="Обычный 12" xfId="116"/>
    <cellStyle name="Обычный 12 2" xfId="1239"/>
    <cellStyle name="Обычный 12 2 2" xfId="1240"/>
    <cellStyle name="Обычный 12 2 2 2" xfId="1241"/>
    <cellStyle name="Обычный 12 2 2 2 2" xfId="1959"/>
    <cellStyle name="Обычный 12 2 2 2 2 2" xfId="2455"/>
    <cellStyle name="Обычный 12 2 2 2 2 2 2" xfId="2635"/>
    <cellStyle name="Обычный 12 2 2 2 2 3" xfId="2634"/>
    <cellStyle name="Обычный 12 2 2 2 3" xfId="2192"/>
    <cellStyle name="Обычный 12 2 2 2 3 2" xfId="2636"/>
    <cellStyle name="Обычный 12 2 2 2 4" xfId="2302"/>
    <cellStyle name="Обычный 12 2 2 2 4 2" xfId="2637"/>
    <cellStyle name="Обычный 12 2 2 2 5" xfId="2633"/>
    <cellStyle name="Обычный 12 2 2 3" xfId="1958"/>
    <cellStyle name="Обычный 12 2 2 3 2" xfId="2454"/>
    <cellStyle name="Обычный 12 2 2 3 2 2" xfId="2639"/>
    <cellStyle name="Обычный 12 2 2 3 3" xfId="2638"/>
    <cellStyle name="Обычный 12 2 2 4" xfId="2191"/>
    <cellStyle name="Обычный 12 2 2 4 2" xfId="2640"/>
    <cellStyle name="Обычный 12 2 2 5" xfId="2301"/>
    <cellStyle name="Обычный 12 2 2 5 2" xfId="2641"/>
    <cellStyle name="Обычный 12 2 2 6" xfId="2632"/>
    <cellStyle name="Обычный 12 2 3" xfId="1242"/>
    <cellStyle name="Обычный 12 2 3 2" xfId="1960"/>
    <cellStyle name="Обычный 12 2 3 2 2" xfId="2456"/>
    <cellStyle name="Обычный 12 2 3 2 2 2" xfId="2644"/>
    <cellStyle name="Обычный 12 2 3 2 3" xfId="2643"/>
    <cellStyle name="Обычный 12 2 3 3" xfId="2193"/>
    <cellStyle name="Обычный 12 2 3 3 2" xfId="2645"/>
    <cellStyle name="Обычный 12 2 3 4" xfId="2303"/>
    <cellStyle name="Обычный 12 2 3 4 2" xfId="2646"/>
    <cellStyle name="Обычный 12 2 3 5" xfId="2642"/>
    <cellStyle name="Обычный 12 2 4" xfId="1957"/>
    <cellStyle name="Обычный 12 2 4 2" xfId="2453"/>
    <cellStyle name="Обычный 12 2 4 2 2" xfId="2648"/>
    <cellStyle name="Обычный 12 2 4 3" xfId="2647"/>
    <cellStyle name="Обычный 12 2 5" xfId="2190"/>
    <cellStyle name="Обычный 12 2 5 2" xfId="2649"/>
    <cellStyle name="Обычный 12 2 6" xfId="2300"/>
    <cellStyle name="Обычный 12 2 6 2" xfId="2650"/>
    <cellStyle name="Обычный 12 2 7" xfId="2631"/>
    <cellStyle name="Обычный 12 3" xfId="1243"/>
    <cellStyle name="Обычный 12 3 2" xfId="1244"/>
    <cellStyle name="Обычный 12 3 2 2" xfId="1245"/>
    <cellStyle name="Обычный 12 3 2 2 2" xfId="1963"/>
    <cellStyle name="Обычный 12 3 2 2 2 2" xfId="2459"/>
    <cellStyle name="Обычный 12 3 2 2 2 2 2" xfId="2655"/>
    <cellStyle name="Обычный 12 3 2 2 2 3" xfId="2654"/>
    <cellStyle name="Обычный 12 3 2 2 3" xfId="2196"/>
    <cellStyle name="Обычный 12 3 2 2 3 2" xfId="2656"/>
    <cellStyle name="Обычный 12 3 2 2 4" xfId="2306"/>
    <cellStyle name="Обычный 12 3 2 2 4 2" xfId="2657"/>
    <cellStyle name="Обычный 12 3 2 2 5" xfId="2653"/>
    <cellStyle name="Обычный 12 3 2 3" xfId="1962"/>
    <cellStyle name="Обычный 12 3 2 3 2" xfId="2458"/>
    <cellStyle name="Обычный 12 3 2 3 2 2" xfId="2659"/>
    <cellStyle name="Обычный 12 3 2 3 3" xfId="2658"/>
    <cellStyle name="Обычный 12 3 2 4" xfId="2195"/>
    <cellStyle name="Обычный 12 3 2 4 2" xfId="2660"/>
    <cellStyle name="Обычный 12 3 2 5" xfId="2305"/>
    <cellStyle name="Обычный 12 3 2 5 2" xfId="2661"/>
    <cellStyle name="Обычный 12 3 2 6" xfId="2652"/>
    <cellStyle name="Обычный 12 3 3" xfId="1246"/>
    <cellStyle name="Обычный 12 3 3 2" xfId="1964"/>
    <cellStyle name="Обычный 12 3 3 2 2" xfId="2460"/>
    <cellStyle name="Обычный 12 3 3 2 2 2" xfId="2664"/>
    <cellStyle name="Обычный 12 3 3 2 3" xfId="2663"/>
    <cellStyle name="Обычный 12 3 3 3" xfId="2197"/>
    <cellStyle name="Обычный 12 3 3 3 2" xfId="2665"/>
    <cellStyle name="Обычный 12 3 3 4" xfId="2307"/>
    <cellStyle name="Обычный 12 3 3 4 2" xfId="2666"/>
    <cellStyle name="Обычный 12 3 3 5" xfId="2662"/>
    <cellStyle name="Обычный 12 3 4" xfId="1961"/>
    <cellStyle name="Обычный 12 3 4 2" xfId="2457"/>
    <cellStyle name="Обычный 12 3 4 2 2" xfId="2668"/>
    <cellStyle name="Обычный 12 3 4 3" xfId="2667"/>
    <cellStyle name="Обычный 12 3 5" xfId="2194"/>
    <cellStyle name="Обычный 12 3 5 2" xfId="2669"/>
    <cellStyle name="Обычный 12 3 6" xfId="2304"/>
    <cellStyle name="Обычный 12 3 6 2" xfId="2670"/>
    <cellStyle name="Обычный 12 3 7" xfId="2651"/>
    <cellStyle name="Обычный 13" xfId="117"/>
    <cellStyle name="Обычный 13 2" xfId="1247"/>
    <cellStyle name="Обычный 13 3" xfId="2140"/>
    <cellStyle name="Обычный 14" xfId="118"/>
    <cellStyle name="Обычный 14 2" xfId="1248"/>
    <cellStyle name="Обычный 14 3" xfId="2139"/>
    <cellStyle name="Обычный 14 3 2" xfId="2440"/>
    <cellStyle name="Обычный 14 3 2 2" xfId="2673"/>
    <cellStyle name="Обычный 14 3 3" xfId="2672"/>
    <cellStyle name="Обычный 14 4" xfId="2671"/>
    <cellStyle name="Обычный 14 5" xfId="3282"/>
    <cellStyle name="Обычный 15" xfId="264"/>
    <cellStyle name="Обычный 15 2" xfId="1249"/>
    <cellStyle name="Обычный 15 3" xfId="2083"/>
    <cellStyle name="Обычный 15 3 2" xfId="2423"/>
    <cellStyle name="Обычный 15 3 2 2" xfId="2676"/>
    <cellStyle name="Обычный 15 3 3" xfId="2675"/>
    <cellStyle name="Обычный 15 4" xfId="2674"/>
    <cellStyle name="Обычный 16" xfId="1250"/>
    <cellStyle name="Обычный 17" xfId="1251"/>
    <cellStyle name="Обычный 18" xfId="1252"/>
    <cellStyle name="Обычный 19" xfId="1253"/>
    <cellStyle name="Обычный 19 2" xfId="1254"/>
    <cellStyle name="Обычный 19_бюджет новая форма2" xfId="1255"/>
    <cellStyle name="Обычный 2" xfId="1"/>
    <cellStyle name="Обычный 2 10" xfId="119"/>
    <cellStyle name="Обычный 2 10 2" xfId="1257"/>
    <cellStyle name="Обычный 2 10 3" xfId="2138"/>
    <cellStyle name="Обычный 2 10 3 2" xfId="2439"/>
    <cellStyle name="Обычный 2 10 3 2 2" xfId="2679"/>
    <cellStyle name="Обычный 2 10 3 3" xfId="2678"/>
    <cellStyle name="Обычный 2 10 4" xfId="2677"/>
    <cellStyle name="Обычный 2 10 5" xfId="3283"/>
    <cellStyle name="Обычный 2 11" xfId="120"/>
    <cellStyle name="Обычный 2 11 2" xfId="1258"/>
    <cellStyle name="Обычный 2 11 3" xfId="2137"/>
    <cellStyle name="Обычный 2 11 3 2" xfId="2438"/>
    <cellStyle name="Обычный 2 11 3 2 2" xfId="2682"/>
    <cellStyle name="Обычный 2 11 3 3" xfId="2681"/>
    <cellStyle name="Обычный 2 11 4" xfId="2680"/>
    <cellStyle name="Обычный 2 11 5" xfId="3284"/>
    <cellStyle name="Обычный 2 12" xfId="121"/>
    <cellStyle name="Обычный 2 12 2" xfId="1259"/>
    <cellStyle name="Обычный 2 12 3" xfId="2136"/>
    <cellStyle name="Обычный 2 12 3 2" xfId="2437"/>
    <cellStyle name="Обычный 2 12 3 2 2" xfId="2685"/>
    <cellStyle name="Обычный 2 12 3 3" xfId="2684"/>
    <cellStyle name="Обычный 2 12 4" xfId="2683"/>
    <cellStyle name="Обычный 2 12 5" xfId="3285"/>
    <cellStyle name="Обычный 2 13" xfId="122"/>
    <cellStyle name="Обычный 2 13 2" xfId="1260"/>
    <cellStyle name="Обычный 2 13 3" xfId="2135"/>
    <cellStyle name="Обычный 2 13 3 2" xfId="2436"/>
    <cellStyle name="Обычный 2 13 3 2 2" xfId="2688"/>
    <cellStyle name="Обычный 2 13 3 3" xfId="2687"/>
    <cellStyle name="Обычный 2 13 4" xfId="2686"/>
    <cellStyle name="Обычный 2 13 5" xfId="3286"/>
    <cellStyle name="Обычный 2 14" xfId="123"/>
    <cellStyle name="Обычный 2 15" xfId="124"/>
    <cellStyle name="Обычный 2 16" xfId="125"/>
    <cellStyle name="Обычный 2 17" xfId="1261"/>
    <cellStyle name="Обычный 2 17 2" xfId="1262"/>
    <cellStyle name="Обычный 2 17 2 2" xfId="1263"/>
    <cellStyle name="Обычный 2 17 2 2 2" xfId="1967"/>
    <cellStyle name="Обычный 2 17 2 2 2 2" xfId="2463"/>
    <cellStyle name="Обычный 2 17 2 2 2 2 2" xfId="2693"/>
    <cellStyle name="Обычный 2 17 2 2 2 3" xfId="2692"/>
    <cellStyle name="Обычный 2 17 2 2 3" xfId="2200"/>
    <cellStyle name="Обычный 2 17 2 2 3 2" xfId="2694"/>
    <cellStyle name="Обычный 2 17 2 2 4" xfId="2310"/>
    <cellStyle name="Обычный 2 17 2 2 4 2" xfId="2695"/>
    <cellStyle name="Обычный 2 17 2 2 5" xfId="2691"/>
    <cellStyle name="Обычный 2 17 2 3" xfId="1966"/>
    <cellStyle name="Обычный 2 17 2 3 2" xfId="2462"/>
    <cellStyle name="Обычный 2 17 2 3 2 2" xfId="2697"/>
    <cellStyle name="Обычный 2 17 2 3 3" xfId="2696"/>
    <cellStyle name="Обычный 2 17 2 4" xfId="2199"/>
    <cellStyle name="Обычный 2 17 2 4 2" xfId="2698"/>
    <cellStyle name="Обычный 2 17 2 5" xfId="2309"/>
    <cellStyle name="Обычный 2 17 2 5 2" xfId="2699"/>
    <cellStyle name="Обычный 2 17 2 6" xfId="2690"/>
    <cellStyle name="Обычный 2 17 3" xfId="1264"/>
    <cellStyle name="Обычный 2 17 3 2" xfId="1968"/>
    <cellStyle name="Обычный 2 17 3 2 2" xfId="2464"/>
    <cellStyle name="Обычный 2 17 3 2 2 2" xfId="2702"/>
    <cellStyle name="Обычный 2 17 3 2 3" xfId="2701"/>
    <cellStyle name="Обычный 2 17 3 3" xfId="2201"/>
    <cellStyle name="Обычный 2 17 3 3 2" xfId="2703"/>
    <cellStyle name="Обычный 2 17 3 4" xfId="2311"/>
    <cellStyle name="Обычный 2 17 3 4 2" xfId="2704"/>
    <cellStyle name="Обычный 2 17 3 5" xfId="2700"/>
    <cellStyle name="Обычный 2 17 4" xfId="1965"/>
    <cellStyle name="Обычный 2 17 4 2" xfId="2461"/>
    <cellStyle name="Обычный 2 17 4 2 2" xfId="2706"/>
    <cellStyle name="Обычный 2 17 4 3" xfId="2705"/>
    <cellStyle name="Обычный 2 17 5" xfId="2198"/>
    <cellStyle name="Обычный 2 17 5 2" xfId="2707"/>
    <cellStyle name="Обычный 2 17 6" xfId="2308"/>
    <cellStyle name="Обычный 2 17 6 2" xfId="2708"/>
    <cellStyle name="Обычный 2 17 7" xfId="2689"/>
    <cellStyle name="Обычный 2 18" xfId="1265"/>
    <cellStyle name="Обычный 2 19" xfId="1266"/>
    <cellStyle name="Обычный 2 2" xfId="126"/>
    <cellStyle name="Обычный 2 2 10" xfId="2134"/>
    <cellStyle name="Обычный 2 2 2" xfId="127"/>
    <cellStyle name="Обычный 2 2 2 2" xfId="128"/>
    <cellStyle name="Обычный 2 2 2 2 2" xfId="1268"/>
    <cellStyle name="Обычный 2 2 2 2 2 2" xfId="1269"/>
    <cellStyle name="Обычный 2 2 2 2 2 2 2" xfId="1971"/>
    <cellStyle name="Обычный 2 2 2 2 2 2 2 2" xfId="2467"/>
    <cellStyle name="Обычный 2 2 2 2 2 2 2 2 2" xfId="2713"/>
    <cellStyle name="Обычный 2 2 2 2 2 2 2 3" xfId="2712"/>
    <cellStyle name="Обычный 2 2 2 2 2 2 3" xfId="2204"/>
    <cellStyle name="Обычный 2 2 2 2 2 2 3 2" xfId="2714"/>
    <cellStyle name="Обычный 2 2 2 2 2 2 4" xfId="2314"/>
    <cellStyle name="Обычный 2 2 2 2 2 2 4 2" xfId="2715"/>
    <cellStyle name="Обычный 2 2 2 2 2 2 5" xfId="2711"/>
    <cellStyle name="Обычный 2 2 2 2 2 3" xfId="1970"/>
    <cellStyle name="Обычный 2 2 2 2 2 3 2" xfId="2466"/>
    <cellStyle name="Обычный 2 2 2 2 2 3 2 2" xfId="2717"/>
    <cellStyle name="Обычный 2 2 2 2 2 3 3" xfId="2716"/>
    <cellStyle name="Обычный 2 2 2 2 2 4" xfId="2203"/>
    <cellStyle name="Обычный 2 2 2 2 2 4 2" xfId="2718"/>
    <cellStyle name="Обычный 2 2 2 2 2 5" xfId="2313"/>
    <cellStyle name="Обычный 2 2 2 2 2 5 2" xfId="2719"/>
    <cellStyle name="Обычный 2 2 2 2 2 6" xfId="2710"/>
    <cellStyle name="Обычный 2 2 2 2 3" xfId="1270"/>
    <cellStyle name="Обычный 2 2 2 2 3 2" xfId="1972"/>
    <cellStyle name="Обычный 2 2 2 2 3 2 2" xfId="2468"/>
    <cellStyle name="Обычный 2 2 2 2 3 2 2 2" xfId="2722"/>
    <cellStyle name="Обычный 2 2 2 2 3 2 3" xfId="2721"/>
    <cellStyle name="Обычный 2 2 2 2 3 3" xfId="2205"/>
    <cellStyle name="Обычный 2 2 2 2 3 3 2" xfId="2723"/>
    <cellStyle name="Обычный 2 2 2 2 3 4" xfId="2315"/>
    <cellStyle name="Обычный 2 2 2 2 3 4 2" xfId="2724"/>
    <cellStyle name="Обычный 2 2 2 2 3 5" xfId="2720"/>
    <cellStyle name="Обычный 2 2 2 2 4" xfId="1267"/>
    <cellStyle name="Обычный 2 2 2 2 4 2" xfId="2078"/>
    <cellStyle name="Обычный 2 2 2 2 4 2 2" xfId="2571"/>
    <cellStyle name="Обычный 2 2 2 2 4 2 2 2" xfId="2727"/>
    <cellStyle name="Обычный 2 2 2 2 4 2 3" xfId="2726"/>
    <cellStyle name="Обычный 2 2 2 2 4 3" xfId="2418"/>
    <cellStyle name="Обычный 2 2 2 2 4 3 2" xfId="2728"/>
    <cellStyle name="Обычный 2 2 2 2 4 4" xfId="2725"/>
    <cellStyle name="Обычный 2 2 2 2 5" xfId="1969"/>
    <cellStyle name="Обычный 2 2 2 2 5 2" xfId="2465"/>
    <cellStyle name="Обычный 2 2 2 2 5 2 2" xfId="2730"/>
    <cellStyle name="Обычный 2 2 2 2 5 3" xfId="2729"/>
    <cellStyle name="Обычный 2 2 2 2 6" xfId="2202"/>
    <cellStyle name="Обычный 2 2 2 2 6 2" xfId="2731"/>
    <cellStyle name="Обычный 2 2 2 2 7" xfId="2312"/>
    <cellStyle name="Обычный 2 2 2 2 7 2" xfId="2732"/>
    <cellStyle name="Обычный 2 2 2 2 8" xfId="2709"/>
    <cellStyle name="Обычный 2 2 2 2 9" xfId="3287"/>
    <cellStyle name="Обычный 2 2 2 3" xfId="129"/>
    <cellStyle name="Обычный 2 2 2 3 2" xfId="1272"/>
    <cellStyle name="Обычный 2 2 2 3 2 2" xfId="1273"/>
    <cellStyle name="Обычный 2 2 2 3 2 2 2" xfId="1975"/>
    <cellStyle name="Обычный 2 2 2 3 2 2 2 2" xfId="2471"/>
    <cellStyle name="Обычный 2 2 2 3 2 2 2 2 2" xfId="2737"/>
    <cellStyle name="Обычный 2 2 2 3 2 2 2 3" xfId="2736"/>
    <cellStyle name="Обычный 2 2 2 3 2 2 3" xfId="2208"/>
    <cellStyle name="Обычный 2 2 2 3 2 2 3 2" xfId="2738"/>
    <cellStyle name="Обычный 2 2 2 3 2 2 4" xfId="2318"/>
    <cellStyle name="Обычный 2 2 2 3 2 2 4 2" xfId="2739"/>
    <cellStyle name="Обычный 2 2 2 3 2 2 5" xfId="2735"/>
    <cellStyle name="Обычный 2 2 2 3 2 3" xfId="1974"/>
    <cellStyle name="Обычный 2 2 2 3 2 3 2" xfId="2470"/>
    <cellStyle name="Обычный 2 2 2 3 2 3 2 2" xfId="2741"/>
    <cellStyle name="Обычный 2 2 2 3 2 3 3" xfId="2740"/>
    <cellStyle name="Обычный 2 2 2 3 2 4" xfId="2207"/>
    <cellStyle name="Обычный 2 2 2 3 2 4 2" xfId="2742"/>
    <cellStyle name="Обычный 2 2 2 3 2 5" xfId="2317"/>
    <cellStyle name="Обычный 2 2 2 3 2 5 2" xfId="2743"/>
    <cellStyle name="Обычный 2 2 2 3 2 6" xfId="2734"/>
    <cellStyle name="Обычный 2 2 2 3 3" xfId="1274"/>
    <cellStyle name="Обычный 2 2 2 3 3 2" xfId="1976"/>
    <cellStyle name="Обычный 2 2 2 3 3 2 2" xfId="2472"/>
    <cellStyle name="Обычный 2 2 2 3 3 2 2 2" xfId="2746"/>
    <cellStyle name="Обычный 2 2 2 3 3 2 3" xfId="2745"/>
    <cellStyle name="Обычный 2 2 2 3 3 3" xfId="2209"/>
    <cellStyle name="Обычный 2 2 2 3 3 3 2" xfId="2747"/>
    <cellStyle name="Обычный 2 2 2 3 3 4" xfId="2319"/>
    <cellStyle name="Обычный 2 2 2 3 3 4 2" xfId="2748"/>
    <cellStyle name="Обычный 2 2 2 3 3 5" xfId="2744"/>
    <cellStyle name="Обычный 2 2 2 3 4" xfId="1271"/>
    <cellStyle name="Обычный 2 2 2 3 4 2" xfId="2077"/>
    <cellStyle name="Обычный 2 2 2 3 4 2 2" xfId="2570"/>
    <cellStyle name="Обычный 2 2 2 3 4 2 2 2" xfId="2751"/>
    <cellStyle name="Обычный 2 2 2 3 4 2 3" xfId="2750"/>
    <cellStyle name="Обычный 2 2 2 3 4 3" xfId="2417"/>
    <cellStyle name="Обычный 2 2 2 3 4 3 2" xfId="2752"/>
    <cellStyle name="Обычный 2 2 2 3 4 4" xfId="2749"/>
    <cellStyle name="Обычный 2 2 2 3 5" xfId="1973"/>
    <cellStyle name="Обычный 2 2 2 3 5 2" xfId="2469"/>
    <cellStyle name="Обычный 2 2 2 3 5 2 2" xfId="2754"/>
    <cellStyle name="Обычный 2 2 2 3 5 3" xfId="2753"/>
    <cellStyle name="Обычный 2 2 2 3 6" xfId="2206"/>
    <cellStyle name="Обычный 2 2 2 3 6 2" xfId="2755"/>
    <cellStyle name="Обычный 2 2 2 3 7" xfId="2316"/>
    <cellStyle name="Обычный 2 2 2 3 7 2" xfId="2756"/>
    <cellStyle name="Обычный 2 2 2 3 8" xfId="2733"/>
    <cellStyle name="Обычный 2 2 2 3 9" xfId="3288"/>
    <cellStyle name="Обычный 2 2 2 4" xfId="130"/>
    <cellStyle name="Обычный 2 2 2 4 2" xfId="1276"/>
    <cellStyle name="Обычный 2 2 2 4 2 2" xfId="1277"/>
    <cellStyle name="Обычный 2 2 2 4 2 2 2" xfId="1979"/>
    <cellStyle name="Обычный 2 2 2 4 2 2 2 2" xfId="2475"/>
    <cellStyle name="Обычный 2 2 2 4 2 2 2 2 2" xfId="2761"/>
    <cellStyle name="Обычный 2 2 2 4 2 2 2 3" xfId="2760"/>
    <cellStyle name="Обычный 2 2 2 4 2 2 3" xfId="2212"/>
    <cellStyle name="Обычный 2 2 2 4 2 2 3 2" xfId="2762"/>
    <cellStyle name="Обычный 2 2 2 4 2 2 4" xfId="2322"/>
    <cellStyle name="Обычный 2 2 2 4 2 2 4 2" xfId="2763"/>
    <cellStyle name="Обычный 2 2 2 4 2 2 5" xfId="2759"/>
    <cellStyle name="Обычный 2 2 2 4 2 3" xfId="1978"/>
    <cellStyle name="Обычный 2 2 2 4 2 3 2" xfId="2474"/>
    <cellStyle name="Обычный 2 2 2 4 2 3 2 2" xfId="2765"/>
    <cellStyle name="Обычный 2 2 2 4 2 3 3" xfId="2764"/>
    <cellStyle name="Обычный 2 2 2 4 2 4" xfId="2211"/>
    <cellStyle name="Обычный 2 2 2 4 2 4 2" xfId="2766"/>
    <cellStyle name="Обычный 2 2 2 4 2 5" xfId="2321"/>
    <cellStyle name="Обычный 2 2 2 4 2 5 2" xfId="2767"/>
    <cellStyle name="Обычный 2 2 2 4 2 6" xfId="2758"/>
    <cellStyle name="Обычный 2 2 2 4 3" xfId="1278"/>
    <cellStyle name="Обычный 2 2 2 4 3 2" xfId="1980"/>
    <cellStyle name="Обычный 2 2 2 4 3 2 2" xfId="2476"/>
    <cellStyle name="Обычный 2 2 2 4 3 2 2 2" xfId="2770"/>
    <cellStyle name="Обычный 2 2 2 4 3 2 3" xfId="2769"/>
    <cellStyle name="Обычный 2 2 2 4 3 3" xfId="2213"/>
    <cellStyle name="Обычный 2 2 2 4 3 3 2" xfId="2771"/>
    <cellStyle name="Обычный 2 2 2 4 3 4" xfId="2323"/>
    <cellStyle name="Обычный 2 2 2 4 3 4 2" xfId="2772"/>
    <cellStyle name="Обычный 2 2 2 4 3 5" xfId="2768"/>
    <cellStyle name="Обычный 2 2 2 4 4" xfId="1275"/>
    <cellStyle name="Обычный 2 2 2 4 4 2" xfId="2076"/>
    <cellStyle name="Обычный 2 2 2 4 4 2 2" xfId="2569"/>
    <cellStyle name="Обычный 2 2 2 4 4 2 2 2" xfId="2775"/>
    <cellStyle name="Обычный 2 2 2 4 4 2 3" xfId="2774"/>
    <cellStyle name="Обычный 2 2 2 4 4 3" xfId="2416"/>
    <cellStyle name="Обычный 2 2 2 4 4 3 2" xfId="2776"/>
    <cellStyle name="Обычный 2 2 2 4 4 4" xfId="2773"/>
    <cellStyle name="Обычный 2 2 2 4 5" xfId="1977"/>
    <cellStyle name="Обычный 2 2 2 4 5 2" xfId="2473"/>
    <cellStyle name="Обычный 2 2 2 4 5 2 2" xfId="2778"/>
    <cellStyle name="Обычный 2 2 2 4 5 3" xfId="2777"/>
    <cellStyle name="Обычный 2 2 2 4 6" xfId="2210"/>
    <cellStyle name="Обычный 2 2 2 4 6 2" xfId="2779"/>
    <cellStyle name="Обычный 2 2 2 4 7" xfId="2320"/>
    <cellStyle name="Обычный 2 2 2 4 7 2" xfId="2780"/>
    <cellStyle name="Обычный 2 2 2 4 8" xfId="2757"/>
    <cellStyle name="Обычный 2 2 2 4 9" xfId="3289"/>
    <cellStyle name="Обычный 2 2 2 5" xfId="131"/>
    <cellStyle name="Обычный 2 2 2 5 2" xfId="1280"/>
    <cellStyle name="Обычный 2 2 2 5 2 2" xfId="1281"/>
    <cellStyle name="Обычный 2 2 2 5 2 2 2" xfId="1983"/>
    <cellStyle name="Обычный 2 2 2 5 2 2 2 2" xfId="2479"/>
    <cellStyle name="Обычный 2 2 2 5 2 2 2 2 2" xfId="2785"/>
    <cellStyle name="Обычный 2 2 2 5 2 2 2 3" xfId="2784"/>
    <cellStyle name="Обычный 2 2 2 5 2 2 3" xfId="2216"/>
    <cellStyle name="Обычный 2 2 2 5 2 2 3 2" xfId="2786"/>
    <cellStyle name="Обычный 2 2 2 5 2 2 4" xfId="2326"/>
    <cellStyle name="Обычный 2 2 2 5 2 2 4 2" xfId="2787"/>
    <cellStyle name="Обычный 2 2 2 5 2 2 5" xfId="2783"/>
    <cellStyle name="Обычный 2 2 2 5 2 3" xfId="1982"/>
    <cellStyle name="Обычный 2 2 2 5 2 3 2" xfId="2478"/>
    <cellStyle name="Обычный 2 2 2 5 2 3 2 2" xfId="2789"/>
    <cellStyle name="Обычный 2 2 2 5 2 3 3" xfId="2788"/>
    <cellStyle name="Обычный 2 2 2 5 2 4" xfId="2215"/>
    <cellStyle name="Обычный 2 2 2 5 2 4 2" xfId="2790"/>
    <cellStyle name="Обычный 2 2 2 5 2 5" xfId="2325"/>
    <cellStyle name="Обычный 2 2 2 5 2 5 2" xfId="2791"/>
    <cellStyle name="Обычный 2 2 2 5 2 6" xfId="2782"/>
    <cellStyle name="Обычный 2 2 2 5 3" xfId="1282"/>
    <cellStyle name="Обычный 2 2 2 5 3 2" xfId="1984"/>
    <cellStyle name="Обычный 2 2 2 5 3 2 2" xfId="2480"/>
    <cellStyle name="Обычный 2 2 2 5 3 2 2 2" xfId="2794"/>
    <cellStyle name="Обычный 2 2 2 5 3 2 3" xfId="2793"/>
    <cellStyle name="Обычный 2 2 2 5 3 3" xfId="2217"/>
    <cellStyle name="Обычный 2 2 2 5 3 3 2" xfId="2795"/>
    <cellStyle name="Обычный 2 2 2 5 3 4" xfId="2327"/>
    <cellStyle name="Обычный 2 2 2 5 3 4 2" xfId="2796"/>
    <cellStyle name="Обычный 2 2 2 5 3 5" xfId="2792"/>
    <cellStyle name="Обычный 2 2 2 5 4" xfId="1279"/>
    <cellStyle name="Обычный 2 2 2 5 4 2" xfId="2075"/>
    <cellStyle name="Обычный 2 2 2 5 4 2 2" xfId="2568"/>
    <cellStyle name="Обычный 2 2 2 5 4 2 2 2" xfId="2799"/>
    <cellStyle name="Обычный 2 2 2 5 4 2 3" xfId="2798"/>
    <cellStyle name="Обычный 2 2 2 5 4 3" xfId="2415"/>
    <cellStyle name="Обычный 2 2 2 5 4 3 2" xfId="2800"/>
    <cellStyle name="Обычный 2 2 2 5 4 4" xfId="2797"/>
    <cellStyle name="Обычный 2 2 2 5 5" xfId="1981"/>
    <cellStyle name="Обычный 2 2 2 5 5 2" xfId="2477"/>
    <cellStyle name="Обычный 2 2 2 5 5 2 2" xfId="2802"/>
    <cellStyle name="Обычный 2 2 2 5 5 3" xfId="2801"/>
    <cellStyle name="Обычный 2 2 2 5 6" xfId="2214"/>
    <cellStyle name="Обычный 2 2 2 5 6 2" xfId="2803"/>
    <cellStyle name="Обычный 2 2 2 5 7" xfId="2324"/>
    <cellStyle name="Обычный 2 2 2 5 7 2" xfId="2804"/>
    <cellStyle name="Обычный 2 2 2 5 8" xfId="2781"/>
    <cellStyle name="Обычный 2 2 2 5 9" xfId="3290"/>
    <cellStyle name="Обычный 2 2 2 6" xfId="132"/>
    <cellStyle name="Обычный 2 2 2 6 2" xfId="1284"/>
    <cellStyle name="Обычный 2 2 2 6 2 2" xfId="1285"/>
    <cellStyle name="Обычный 2 2 2 6 2 2 2" xfId="1987"/>
    <cellStyle name="Обычный 2 2 2 6 2 2 2 2" xfId="2483"/>
    <cellStyle name="Обычный 2 2 2 6 2 2 2 2 2" xfId="2809"/>
    <cellStyle name="Обычный 2 2 2 6 2 2 2 3" xfId="2808"/>
    <cellStyle name="Обычный 2 2 2 6 2 2 3" xfId="2220"/>
    <cellStyle name="Обычный 2 2 2 6 2 2 3 2" xfId="2810"/>
    <cellStyle name="Обычный 2 2 2 6 2 2 4" xfId="2330"/>
    <cellStyle name="Обычный 2 2 2 6 2 2 4 2" xfId="2811"/>
    <cellStyle name="Обычный 2 2 2 6 2 2 5" xfId="2807"/>
    <cellStyle name="Обычный 2 2 2 6 2 3" xfId="1986"/>
    <cellStyle name="Обычный 2 2 2 6 2 3 2" xfId="2482"/>
    <cellStyle name="Обычный 2 2 2 6 2 3 2 2" xfId="2813"/>
    <cellStyle name="Обычный 2 2 2 6 2 3 3" xfId="2812"/>
    <cellStyle name="Обычный 2 2 2 6 2 4" xfId="2219"/>
    <cellStyle name="Обычный 2 2 2 6 2 4 2" xfId="2814"/>
    <cellStyle name="Обычный 2 2 2 6 2 5" xfId="2329"/>
    <cellStyle name="Обычный 2 2 2 6 2 5 2" xfId="2815"/>
    <cellStyle name="Обычный 2 2 2 6 2 6" xfId="2806"/>
    <cellStyle name="Обычный 2 2 2 6 3" xfId="1286"/>
    <cellStyle name="Обычный 2 2 2 6 3 2" xfId="1988"/>
    <cellStyle name="Обычный 2 2 2 6 3 2 2" xfId="2484"/>
    <cellStyle name="Обычный 2 2 2 6 3 2 2 2" xfId="2818"/>
    <cellStyle name="Обычный 2 2 2 6 3 2 3" xfId="2817"/>
    <cellStyle name="Обычный 2 2 2 6 3 3" xfId="2221"/>
    <cellStyle name="Обычный 2 2 2 6 3 3 2" xfId="2819"/>
    <cellStyle name="Обычный 2 2 2 6 3 4" xfId="2331"/>
    <cellStyle name="Обычный 2 2 2 6 3 4 2" xfId="2820"/>
    <cellStyle name="Обычный 2 2 2 6 3 5" xfId="2816"/>
    <cellStyle name="Обычный 2 2 2 6 4" xfId="1283"/>
    <cellStyle name="Обычный 2 2 2 6 4 2" xfId="2074"/>
    <cellStyle name="Обычный 2 2 2 6 4 2 2" xfId="2567"/>
    <cellStyle name="Обычный 2 2 2 6 4 2 2 2" xfId="2823"/>
    <cellStyle name="Обычный 2 2 2 6 4 2 3" xfId="2822"/>
    <cellStyle name="Обычный 2 2 2 6 4 3" xfId="2414"/>
    <cellStyle name="Обычный 2 2 2 6 4 3 2" xfId="2824"/>
    <cellStyle name="Обычный 2 2 2 6 4 4" xfId="2821"/>
    <cellStyle name="Обычный 2 2 2 6 5" xfId="1985"/>
    <cellStyle name="Обычный 2 2 2 6 5 2" xfId="2481"/>
    <cellStyle name="Обычный 2 2 2 6 5 2 2" xfId="2826"/>
    <cellStyle name="Обычный 2 2 2 6 5 3" xfId="2825"/>
    <cellStyle name="Обычный 2 2 2 6 6" xfId="2218"/>
    <cellStyle name="Обычный 2 2 2 6 6 2" xfId="2827"/>
    <cellStyle name="Обычный 2 2 2 6 7" xfId="2328"/>
    <cellStyle name="Обычный 2 2 2 6 7 2" xfId="2828"/>
    <cellStyle name="Обычный 2 2 2 6 8" xfId="2805"/>
    <cellStyle name="Обычный 2 2 2 6 9" xfId="3291"/>
    <cellStyle name="Обычный 2 2 2 7" xfId="133"/>
    <cellStyle name="Обычный 2 2 2 7 2" xfId="1288"/>
    <cellStyle name="Обычный 2 2 2 7 2 2" xfId="1289"/>
    <cellStyle name="Обычный 2 2 2 7 2 2 2" xfId="1991"/>
    <cellStyle name="Обычный 2 2 2 7 2 2 2 2" xfId="2487"/>
    <cellStyle name="Обычный 2 2 2 7 2 2 2 2 2" xfId="2833"/>
    <cellStyle name="Обычный 2 2 2 7 2 2 2 3" xfId="2832"/>
    <cellStyle name="Обычный 2 2 2 7 2 2 3" xfId="2224"/>
    <cellStyle name="Обычный 2 2 2 7 2 2 3 2" xfId="2834"/>
    <cellStyle name="Обычный 2 2 2 7 2 2 4" xfId="2334"/>
    <cellStyle name="Обычный 2 2 2 7 2 2 4 2" xfId="2835"/>
    <cellStyle name="Обычный 2 2 2 7 2 2 5" xfId="2831"/>
    <cellStyle name="Обычный 2 2 2 7 2 3" xfId="1990"/>
    <cellStyle name="Обычный 2 2 2 7 2 3 2" xfId="2486"/>
    <cellStyle name="Обычный 2 2 2 7 2 3 2 2" xfId="2837"/>
    <cellStyle name="Обычный 2 2 2 7 2 3 3" xfId="2836"/>
    <cellStyle name="Обычный 2 2 2 7 2 4" xfId="2223"/>
    <cellStyle name="Обычный 2 2 2 7 2 4 2" xfId="2838"/>
    <cellStyle name="Обычный 2 2 2 7 2 5" xfId="2333"/>
    <cellStyle name="Обычный 2 2 2 7 2 5 2" xfId="2839"/>
    <cellStyle name="Обычный 2 2 2 7 2 6" xfId="2830"/>
    <cellStyle name="Обычный 2 2 2 7 3" xfId="1290"/>
    <cellStyle name="Обычный 2 2 2 7 3 2" xfId="1992"/>
    <cellStyle name="Обычный 2 2 2 7 3 2 2" xfId="2488"/>
    <cellStyle name="Обычный 2 2 2 7 3 2 2 2" xfId="2842"/>
    <cellStyle name="Обычный 2 2 2 7 3 2 3" xfId="2841"/>
    <cellStyle name="Обычный 2 2 2 7 3 3" xfId="2225"/>
    <cellStyle name="Обычный 2 2 2 7 3 3 2" xfId="2843"/>
    <cellStyle name="Обычный 2 2 2 7 3 4" xfId="2335"/>
    <cellStyle name="Обычный 2 2 2 7 3 4 2" xfId="2844"/>
    <cellStyle name="Обычный 2 2 2 7 3 5" xfId="2840"/>
    <cellStyle name="Обычный 2 2 2 7 4" xfId="1287"/>
    <cellStyle name="Обычный 2 2 2 7 4 2" xfId="2073"/>
    <cellStyle name="Обычный 2 2 2 7 4 2 2" xfId="2566"/>
    <cellStyle name="Обычный 2 2 2 7 4 2 2 2" xfId="2847"/>
    <cellStyle name="Обычный 2 2 2 7 4 2 3" xfId="2846"/>
    <cellStyle name="Обычный 2 2 2 7 4 3" xfId="2413"/>
    <cellStyle name="Обычный 2 2 2 7 4 3 2" xfId="2848"/>
    <cellStyle name="Обычный 2 2 2 7 4 4" xfId="2845"/>
    <cellStyle name="Обычный 2 2 2 7 5" xfId="1989"/>
    <cellStyle name="Обычный 2 2 2 7 5 2" xfId="2485"/>
    <cellStyle name="Обычный 2 2 2 7 5 2 2" xfId="2850"/>
    <cellStyle name="Обычный 2 2 2 7 5 3" xfId="2849"/>
    <cellStyle name="Обычный 2 2 2 7 6" xfId="2222"/>
    <cellStyle name="Обычный 2 2 2 7 6 2" xfId="2851"/>
    <cellStyle name="Обычный 2 2 2 7 7" xfId="2332"/>
    <cellStyle name="Обычный 2 2 2 7 7 2" xfId="2852"/>
    <cellStyle name="Обычный 2 2 2 7 8" xfId="2829"/>
    <cellStyle name="Обычный 2 2 2 7 9" xfId="3292"/>
    <cellStyle name="Обычный 2 2 2 8" xfId="134"/>
    <cellStyle name="Обычный 2 2 2 9" xfId="2133"/>
    <cellStyle name="Обычный 2 2 3" xfId="135"/>
    <cellStyle name="Обычный 2 2 3 2" xfId="136"/>
    <cellStyle name="Обычный 2 2 3 3" xfId="2132"/>
    <cellStyle name="Обычный 2 2 4" xfId="137"/>
    <cellStyle name="Обычный 2 2 5" xfId="138"/>
    <cellStyle name="Обычный 2 2 6" xfId="139"/>
    <cellStyle name="Обычный 2 2 7" xfId="140"/>
    <cellStyle name="Обычный 2 2 8" xfId="141"/>
    <cellStyle name="Обычный 2 2 8 2" xfId="1291"/>
    <cellStyle name="Обычный 2 2 8 3" xfId="2131"/>
    <cellStyle name="Обычный 2 2 8 3 2" xfId="2435"/>
    <cellStyle name="Обычный 2 2 8 3 2 2" xfId="2855"/>
    <cellStyle name="Обычный 2 2 8 3 3" xfId="2854"/>
    <cellStyle name="Обычный 2 2 8 4" xfId="2853"/>
    <cellStyle name="Обычный 2 2 8 5" xfId="3293"/>
    <cellStyle name="Обычный 2 2 9" xfId="1292"/>
    <cellStyle name="Обычный 2 2_Расшифровка плановых затрат по ПЕ на 2012г" xfId="142"/>
    <cellStyle name="Обычный 2 20" xfId="1256"/>
    <cellStyle name="Обычный 2 3" xfId="143"/>
    <cellStyle name="Обычный 2 3 2" xfId="144"/>
    <cellStyle name="Обычный 2 3 2 2" xfId="1294"/>
    <cellStyle name="Обычный 2 3 2 3" xfId="2129"/>
    <cellStyle name="Обычный 2 3 3" xfId="145"/>
    <cellStyle name="Обычный 2 3 3 2" xfId="1776"/>
    <cellStyle name="Обычный 2 3 3 3" xfId="1295"/>
    <cellStyle name="Обычный 2 3 3 4" xfId="2128"/>
    <cellStyle name="Обычный 2 3 3 4 2" xfId="2434"/>
    <cellStyle name="Обычный 2 3 3 4 2 2" xfId="2858"/>
    <cellStyle name="Обычный 2 3 3 4 3" xfId="2857"/>
    <cellStyle name="Обычный 2 3 3 5" xfId="2856"/>
    <cellStyle name="Обычный 2 3 3 6" xfId="3294"/>
    <cellStyle name="Обычный 2 3 4" xfId="146"/>
    <cellStyle name="Обычный 2 3 4 2" xfId="1296"/>
    <cellStyle name="Обычный 2 3 4 3" xfId="2127"/>
    <cellStyle name="Обычный 2 3 5" xfId="1293"/>
    <cellStyle name="Обычный 2 3 6" xfId="2130"/>
    <cellStyle name="Обычный 2 4" xfId="147"/>
    <cellStyle name="Обычный 2 4 2" xfId="148"/>
    <cellStyle name="Обычный 2 4 2 2" xfId="1297"/>
    <cellStyle name="Обычный 2 4 2 3" xfId="2126"/>
    <cellStyle name="Обычный 2 4 3" xfId="1298"/>
    <cellStyle name="Обычный 2 5" xfId="149"/>
    <cellStyle name="Обычный 2 5 2" xfId="150"/>
    <cellStyle name="Обычный 2 5 2 2" xfId="1301"/>
    <cellStyle name="Обычный 2 5 2 2 2" xfId="1302"/>
    <cellStyle name="Обычный 2 5 2 2 2 2" xfId="1995"/>
    <cellStyle name="Обычный 2 5 2 2 2 2 2" xfId="2491"/>
    <cellStyle name="Обычный 2 5 2 2 2 2 2 2" xfId="2862"/>
    <cellStyle name="Обычный 2 5 2 2 2 2 3" xfId="2861"/>
    <cellStyle name="Обычный 2 5 2 2 2 3" xfId="2228"/>
    <cellStyle name="Обычный 2 5 2 2 2 3 2" xfId="2863"/>
    <cellStyle name="Обычный 2 5 2 2 2 4" xfId="2338"/>
    <cellStyle name="Обычный 2 5 2 2 2 4 2" xfId="2864"/>
    <cellStyle name="Обычный 2 5 2 2 2 5" xfId="2860"/>
    <cellStyle name="Обычный 2 5 2 2 3" xfId="1994"/>
    <cellStyle name="Обычный 2 5 2 2 3 2" xfId="2490"/>
    <cellStyle name="Обычный 2 5 2 2 3 2 2" xfId="2866"/>
    <cellStyle name="Обычный 2 5 2 2 3 3" xfId="2865"/>
    <cellStyle name="Обычный 2 5 2 2 4" xfId="2227"/>
    <cellStyle name="Обычный 2 5 2 2 4 2" xfId="2867"/>
    <cellStyle name="Обычный 2 5 2 2 5" xfId="2337"/>
    <cellStyle name="Обычный 2 5 2 2 5 2" xfId="2868"/>
    <cellStyle name="Обычный 2 5 2 2 6" xfId="2859"/>
    <cellStyle name="Обычный 2 5 2 3" xfId="1303"/>
    <cellStyle name="Обычный 2 5 2 3 2" xfId="1996"/>
    <cellStyle name="Обычный 2 5 2 3 2 2" xfId="2492"/>
    <cellStyle name="Обычный 2 5 2 3 2 2 2" xfId="2871"/>
    <cellStyle name="Обычный 2 5 2 3 2 3" xfId="2870"/>
    <cellStyle name="Обычный 2 5 2 3 3" xfId="2229"/>
    <cellStyle name="Обычный 2 5 2 3 3 2" xfId="2872"/>
    <cellStyle name="Обычный 2 5 2 3 4" xfId="2339"/>
    <cellStyle name="Обычный 2 5 2 3 4 2" xfId="2873"/>
    <cellStyle name="Обычный 2 5 2 3 5" xfId="2869"/>
    <cellStyle name="Обычный 2 5 2 4" xfId="1300"/>
    <cellStyle name="Обычный 2 5 2 4 2" xfId="2072"/>
    <cellStyle name="Обычный 2 5 2 4 2 2" xfId="2565"/>
    <cellStyle name="Обычный 2 5 2 4 2 2 2" xfId="2876"/>
    <cellStyle name="Обычный 2 5 2 4 2 3" xfId="2875"/>
    <cellStyle name="Обычный 2 5 2 4 3" xfId="2412"/>
    <cellStyle name="Обычный 2 5 2 4 3 2" xfId="2877"/>
    <cellStyle name="Обычный 2 5 2 4 4" xfId="2874"/>
    <cellStyle name="Обычный 2 5 2 5" xfId="2124"/>
    <cellStyle name="Обычный 2 5 2 6" xfId="1993"/>
    <cellStyle name="Обычный 2 5 2 6 2" xfId="2489"/>
    <cellStyle name="Обычный 2 5 2 6 2 2" xfId="2879"/>
    <cellStyle name="Обычный 2 5 2 6 3" xfId="2878"/>
    <cellStyle name="Обычный 2 5 2 7" xfId="2226"/>
    <cellStyle name="Обычный 2 5 2 7 2" xfId="2880"/>
    <cellStyle name="Обычный 2 5 2 8" xfId="2336"/>
    <cellStyle name="Обычный 2 5 2 8 2" xfId="2881"/>
    <cellStyle name="Обычный 2 5 3" xfId="1299"/>
    <cellStyle name="Обычный 2 5 4" xfId="2125"/>
    <cellStyle name="Обычный 2 6" xfId="151"/>
    <cellStyle name="Обычный 2 6 2" xfId="1304"/>
    <cellStyle name="Обычный 2 6 3" xfId="2123"/>
    <cellStyle name="Обычный 2 6 3 2" xfId="2433"/>
    <cellStyle name="Обычный 2 6 3 2 2" xfId="2884"/>
    <cellStyle name="Обычный 2 6 3 3" xfId="2883"/>
    <cellStyle name="Обычный 2 6 4" xfId="2882"/>
    <cellStyle name="Обычный 2 6 5" xfId="3295"/>
    <cellStyle name="Обычный 2 7" xfId="152"/>
    <cellStyle name="Обычный 2 7 2" xfId="1305"/>
    <cellStyle name="Обычный 2 7 3" xfId="2122"/>
    <cellStyle name="Обычный 2 7 3 2" xfId="2432"/>
    <cellStyle name="Обычный 2 7 3 2 2" xfId="2887"/>
    <cellStyle name="Обычный 2 7 3 3" xfId="2886"/>
    <cellStyle name="Обычный 2 7 4" xfId="2885"/>
    <cellStyle name="Обычный 2 7 5" xfId="3296"/>
    <cellStyle name="Обычный 2 8" xfId="153"/>
    <cellStyle name="Обычный 2 8 2" xfId="1306"/>
    <cellStyle name="Обычный 2 8 3" xfId="2121"/>
    <cellStyle name="Обычный 2 8 3 2" xfId="2431"/>
    <cellStyle name="Обычный 2 8 3 2 2" xfId="2890"/>
    <cellStyle name="Обычный 2 8 3 3" xfId="2889"/>
    <cellStyle name="Обычный 2 8 4" xfId="2888"/>
    <cellStyle name="Обычный 2 8 5" xfId="3297"/>
    <cellStyle name="Обычный 2 9" xfId="154"/>
    <cellStyle name="Обычный 2 9 2" xfId="1307"/>
    <cellStyle name="Обычный 2 9 3" xfId="2120"/>
    <cellStyle name="Обычный 2 9 3 2" xfId="2430"/>
    <cellStyle name="Обычный 2 9 3 2 2" xfId="2893"/>
    <cellStyle name="Обычный 2 9 3 3" xfId="2892"/>
    <cellStyle name="Обычный 2 9 4" xfId="2891"/>
    <cellStyle name="Обычный 2 9 5" xfId="3298"/>
    <cellStyle name="Обычный 2_Аналіз старих тарифів на коміссію27_10_11" xfId="155"/>
    <cellStyle name="Обычный 20" xfId="1308"/>
    <cellStyle name="Обычный 21" xfId="227"/>
    <cellStyle name="Обычный 21 2" xfId="2087"/>
    <cellStyle name="Обычный 21 2 2" xfId="2425"/>
    <cellStyle name="Обычный 21 2 2 2" xfId="2896"/>
    <cellStyle name="Обычный 21 2 3" xfId="2895"/>
    <cellStyle name="Обычный 21 3" xfId="2894"/>
    <cellStyle name="Обычный 21 4" xfId="262"/>
    <cellStyle name="Обычный 21 5" xfId="3309"/>
    <cellStyle name="Обычный 22" xfId="1309"/>
    <cellStyle name="Обычный 23" xfId="1310"/>
    <cellStyle name="Обычный 24" xfId="1311"/>
    <cellStyle name="Обычный 24 2" xfId="1312"/>
    <cellStyle name="Обычный 24 2 2" xfId="1313"/>
    <cellStyle name="Обычный 24 2 2 2" xfId="1999"/>
    <cellStyle name="Обычный 24 2 2 2 2" xfId="2495"/>
    <cellStyle name="Обычный 24 2 2 2 2 2" xfId="2901"/>
    <cellStyle name="Обычный 24 2 2 2 3" xfId="2900"/>
    <cellStyle name="Обычный 24 2 2 3" xfId="2232"/>
    <cellStyle name="Обычный 24 2 2 3 2" xfId="2902"/>
    <cellStyle name="Обычный 24 2 2 4" xfId="2342"/>
    <cellStyle name="Обычный 24 2 2 4 2" xfId="2903"/>
    <cellStyle name="Обычный 24 2 2 5" xfId="2899"/>
    <cellStyle name="Обычный 24 2 3" xfId="1998"/>
    <cellStyle name="Обычный 24 2 3 2" xfId="2494"/>
    <cellStyle name="Обычный 24 2 3 2 2" xfId="2905"/>
    <cellStyle name="Обычный 24 2 3 3" xfId="2904"/>
    <cellStyle name="Обычный 24 2 4" xfId="2231"/>
    <cellStyle name="Обычный 24 2 4 2" xfId="2906"/>
    <cellStyle name="Обычный 24 2 5" xfId="2341"/>
    <cellStyle name="Обычный 24 2 5 2" xfId="2907"/>
    <cellStyle name="Обычный 24 2 6" xfId="2898"/>
    <cellStyle name="Обычный 24 3" xfId="1314"/>
    <cellStyle name="Обычный 24 3 2" xfId="2000"/>
    <cellStyle name="Обычный 24 3 2 2" xfId="2496"/>
    <cellStyle name="Обычный 24 3 2 2 2" xfId="2910"/>
    <cellStyle name="Обычный 24 3 2 3" xfId="2909"/>
    <cellStyle name="Обычный 24 3 3" xfId="2233"/>
    <cellStyle name="Обычный 24 3 3 2" xfId="2911"/>
    <cellStyle name="Обычный 24 3 4" xfId="2343"/>
    <cellStyle name="Обычный 24 3 4 2" xfId="2912"/>
    <cellStyle name="Обычный 24 3 5" xfId="2908"/>
    <cellStyle name="Обычный 24 4" xfId="1997"/>
    <cellStyle name="Обычный 24 4 2" xfId="2493"/>
    <cellStyle name="Обычный 24 4 2 2" xfId="2914"/>
    <cellStyle name="Обычный 24 4 3" xfId="2913"/>
    <cellStyle name="Обычный 24 5" xfId="2230"/>
    <cellStyle name="Обычный 24 5 2" xfId="2915"/>
    <cellStyle name="Обычный 24 6" xfId="2340"/>
    <cellStyle name="Обычный 24 6 2" xfId="2916"/>
    <cellStyle name="Обычный 24 7" xfId="2897"/>
    <cellStyle name="Обычный 25" xfId="1315"/>
    <cellStyle name="Обычный 25 2" xfId="1316"/>
    <cellStyle name="Обычный 25 2 2" xfId="1317"/>
    <cellStyle name="Обычный 25 2 2 2" xfId="2003"/>
    <cellStyle name="Обычный 25 2 2 2 2" xfId="2499"/>
    <cellStyle name="Обычный 25 2 2 2 2 2" xfId="2921"/>
    <cellStyle name="Обычный 25 2 2 2 3" xfId="2920"/>
    <cellStyle name="Обычный 25 2 2 3" xfId="2236"/>
    <cellStyle name="Обычный 25 2 2 3 2" xfId="2922"/>
    <cellStyle name="Обычный 25 2 2 4" xfId="2346"/>
    <cellStyle name="Обычный 25 2 2 4 2" xfId="2923"/>
    <cellStyle name="Обычный 25 2 2 5" xfId="2919"/>
    <cellStyle name="Обычный 25 2 3" xfId="2002"/>
    <cellStyle name="Обычный 25 2 3 2" xfId="2498"/>
    <cellStyle name="Обычный 25 2 3 2 2" xfId="2925"/>
    <cellStyle name="Обычный 25 2 3 3" xfId="2924"/>
    <cellStyle name="Обычный 25 2 4" xfId="2235"/>
    <cellStyle name="Обычный 25 2 4 2" xfId="2926"/>
    <cellStyle name="Обычный 25 2 5" xfId="2345"/>
    <cellStyle name="Обычный 25 2 5 2" xfId="2927"/>
    <cellStyle name="Обычный 25 2 6" xfId="2918"/>
    <cellStyle name="Обычный 25 3" xfId="1318"/>
    <cellStyle name="Обычный 25 3 2" xfId="2004"/>
    <cellStyle name="Обычный 25 3 2 2" xfId="2500"/>
    <cellStyle name="Обычный 25 3 2 2 2" xfId="2930"/>
    <cellStyle name="Обычный 25 3 2 3" xfId="2929"/>
    <cellStyle name="Обычный 25 3 3" xfId="2237"/>
    <cellStyle name="Обычный 25 3 3 2" xfId="2931"/>
    <cellStyle name="Обычный 25 3 4" xfId="2347"/>
    <cellStyle name="Обычный 25 3 4 2" xfId="2932"/>
    <cellStyle name="Обычный 25 3 5" xfId="2928"/>
    <cellStyle name="Обычный 25 4" xfId="2001"/>
    <cellStyle name="Обычный 25 4 2" xfId="2497"/>
    <cellStyle name="Обычный 25 4 2 2" xfId="2934"/>
    <cellStyle name="Обычный 25 4 3" xfId="2933"/>
    <cellStyle name="Обычный 25 5" xfId="2234"/>
    <cellStyle name="Обычный 25 5 2" xfId="2935"/>
    <cellStyle name="Обычный 25 6" xfId="2344"/>
    <cellStyle name="Обычный 25 6 2" xfId="2936"/>
    <cellStyle name="Обычный 25 7" xfId="2917"/>
    <cellStyle name="Обычный 26" xfId="1319"/>
    <cellStyle name="Обычный 26 2" xfId="1320"/>
    <cellStyle name="Обычный 26 2 2" xfId="1321"/>
    <cellStyle name="Обычный 26 2 2 2" xfId="2007"/>
    <cellStyle name="Обычный 26 2 2 2 2" xfId="2503"/>
    <cellStyle name="Обычный 26 2 2 2 2 2" xfId="2941"/>
    <cellStyle name="Обычный 26 2 2 2 3" xfId="2940"/>
    <cellStyle name="Обычный 26 2 2 3" xfId="2240"/>
    <cellStyle name="Обычный 26 2 2 3 2" xfId="2942"/>
    <cellStyle name="Обычный 26 2 2 4" xfId="2350"/>
    <cellStyle name="Обычный 26 2 2 4 2" xfId="2943"/>
    <cellStyle name="Обычный 26 2 2 5" xfId="2939"/>
    <cellStyle name="Обычный 26 2 3" xfId="2006"/>
    <cellStyle name="Обычный 26 2 3 2" xfId="2502"/>
    <cellStyle name="Обычный 26 2 3 2 2" xfId="2945"/>
    <cellStyle name="Обычный 26 2 3 3" xfId="2944"/>
    <cellStyle name="Обычный 26 2 4" xfId="2239"/>
    <cellStyle name="Обычный 26 2 4 2" xfId="2946"/>
    <cellStyle name="Обычный 26 2 5" xfId="2349"/>
    <cellStyle name="Обычный 26 2 5 2" xfId="2947"/>
    <cellStyle name="Обычный 26 2 6" xfId="2938"/>
    <cellStyle name="Обычный 26 3" xfId="1322"/>
    <cellStyle name="Обычный 26 3 2" xfId="2008"/>
    <cellStyle name="Обычный 26 3 2 2" xfId="2504"/>
    <cellStyle name="Обычный 26 3 2 2 2" xfId="2950"/>
    <cellStyle name="Обычный 26 3 2 3" xfId="2949"/>
    <cellStyle name="Обычный 26 3 3" xfId="2241"/>
    <cellStyle name="Обычный 26 3 3 2" xfId="2951"/>
    <cellStyle name="Обычный 26 3 4" xfId="2351"/>
    <cellStyle name="Обычный 26 3 4 2" xfId="2952"/>
    <cellStyle name="Обычный 26 3 5" xfId="2948"/>
    <cellStyle name="Обычный 26 4" xfId="2005"/>
    <cellStyle name="Обычный 26 4 2" xfId="2501"/>
    <cellStyle name="Обычный 26 4 2 2" xfId="2954"/>
    <cellStyle name="Обычный 26 4 3" xfId="2953"/>
    <cellStyle name="Обычный 26 5" xfId="2238"/>
    <cellStyle name="Обычный 26 5 2" xfId="2955"/>
    <cellStyle name="Обычный 26 6" xfId="2348"/>
    <cellStyle name="Обычный 26 6 2" xfId="2956"/>
    <cellStyle name="Обычный 26 7" xfId="2937"/>
    <cellStyle name="Обычный 27" xfId="1323"/>
    <cellStyle name="Обычный 27 2" xfId="1324"/>
    <cellStyle name="Обычный 27 2 2" xfId="1325"/>
    <cellStyle name="Обычный 27 2 2 2" xfId="2011"/>
    <cellStyle name="Обычный 27 2 2 2 2" xfId="2507"/>
    <cellStyle name="Обычный 27 2 2 2 2 2" xfId="2961"/>
    <cellStyle name="Обычный 27 2 2 2 3" xfId="2960"/>
    <cellStyle name="Обычный 27 2 2 3" xfId="2244"/>
    <cellStyle name="Обычный 27 2 2 3 2" xfId="2962"/>
    <cellStyle name="Обычный 27 2 2 4" xfId="2354"/>
    <cellStyle name="Обычный 27 2 2 4 2" xfId="2963"/>
    <cellStyle name="Обычный 27 2 2 5" xfId="2959"/>
    <cellStyle name="Обычный 27 2 3" xfId="2010"/>
    <cellStyle name="Обычный 27 2 3 2" xfId="2506"/>
    <cellStyle name="Обычный 27 2 3 2 2" xfId="2965"/>
    <cellStyle name="Обычный 27 2 3 3" xfId="2964"/>
    <cellStyle name="Обычный 27 2 4" xfId="2243"/>
    <cellStyle name="Обычный 27 2 4 2" xfId="2966"/>
    <cellStyle name="Обычный 27 2 5" xfId="2353"/>
    <cellStyle name="Обычный 27 2 5 2" xfId="2967"/>
    <cellStyle name="Обычный 27 2 6" xfId="2958"/>
    <cellStyle name="Обычный 27 3" xfId="1326"/>
    <cellStyle name="Обычный 27 3 2" xfId="2012"/>
    <cellStyle name="Обычный 27 3 2 2" xfId="2508"/>
    <cellStyle name="Обычный 27 3 2 2 2" xfId="2970"/>
    <cellStyle name="Обычный 27 3 2 3" xfId="2969"/>
    <cellStyle name="Обычный 27 3 3" xfId="2245"/>
    <cellStyle name="Обычный 27 3 3 2" xfId="2971"/>
    <cellStyle name="Обычный 27 3 4" xfId="2355"/>
    <cellStyle name="Обычный 27 3 4 2" xfId="2972"/>
    <cellStyle name="Обычный 27 3 5" xfId="2968"/>
    <cellStyle name="Обычный 27 4" xfId="2009"/>
    <cellStyle name="Обычный 27 4 2" xfId="2505"/>
    <cellStyle name="Обычный 27 4 2 2" xfId="2974"/>
    <cellStyle name="Обычный 27 4 3" xfId="2973"/>
    <cellStyle name="Обычный 27 5" xfId="2242"/>
    <cellStyle name="Обычный 27 5 2" xfId="2975"/>
    <cellStyle name="Обычный 27 6" xfId="2352"/>
    <cellStyle name="Обычный 27 6 2" xfId="2976"/>
    <cellStyle name="Обычный 27 7" xfId="2957"/>
    <cellStyle name="Обычный 28" xfId="1327"/>
    <cellStyle name="Обычный 28 2" xfId="1777"/>
    <cellStyle name="Обычный 29" xfId="1328"/>
    <cellStyle name="Обычный 3" xfId="5"/>
    <cellStyle name="Обычный 3 10" xfId="261"/>
    <cellStyle name="Обычный 3 10 2" xfId="266"/>
    <cellStyle name="Обычный 3 10 2 2" xfId="1778"/>
    <cellStyle name="Обычный 3 10 2 3" xfId="2082"/>
    <cellStyle name="Обычный 3 10 2 3 2" xfId="2422"/>
    <cellStyle name="Обычный 3 10 2 3 2 2" xfId="2978"/>
    <cellStyle name="Обычный 3 10 2 3 3" xfId="2977"/>
    <cellStyle name="Обычный 3 10 2 4" xfId="2583"/>
    <cellStyle name="Обычный 3 10 3" xfId="1330"/>
    <cellStyle name="Обычный 3 10 4" xfId="2084"/>
    <cellStyle name="Обычный 3 10 4 2" xfId="2424"/>
    <cellStyle name="Обычный 3 10 4 2 2" xfId="2980"/>
    <cellStyle name="Обычный 3 10 4 3" xfId="2979"/>
    <cellStyle name="Обычный 3 10 5" xfId="3310"/>
    <cellStyle name="Обычный 3 11" xfId="1331"/>
    <cellStyle name="Обычный 3 11 2" xfId="1779"/>
    <cellStyle name="Обычный 3 11 2 2" xfId="2580"/>
    <cellStyle name="Обычный 3 11 2 2 2" xfId="2981"/>
    <cellStyle name="Обычный 3 11 2 3" xfId="3312"/>
    <cellStyle name="Обычный 3 11 2 4" xfId="3314"/>
    <cellStyle name="Обычный 3 12" xfId="1332"/>
    <cellStyle name="Обычный 3 12 2" xfId="1780"/>
    <cellStyle name="Обычный 3 13" xfId="1333"/>
    <cellStyle name="Обычный 3 13 2" xfId="1781"/>
    <cellStyle name="Обычный 3 14" xfId="1334"/>
    <cellStyle name="Обычный 3 14 2" xfId="1782"/>
    <cellStyle name="Обычный 3 15" xfId="1335"/>
    <cellStyle name="Обычный 3 16" xfId="1336"/>
    <cellStyle name="Обычный 3 17" xfId="1337"/>
    <cellStyle name="Обычный 3 18" xfId="1329"/>
    <cellStyle name="Обычный 3 19" xfId="2165"/>
    <cellStyle name="Обычный 3 19 2" xfId="2445"/>
    <cellStyle name="Обычный 3 19 2 2" xfId="2983"/>
    <cellStyle name="Обычный 3 19 3" xfId="2982"/>
    <cellStyle name="Обычный 3 2" xfId="156"/>
    <cellStyle name="Обычный 3 2 2" xfId="157"/>
    <cellStyle name="Обычный 3 20" xfId="2013"/>
    <cellStyle name="Обычный 3 21" xfId="1951"/>
    <cellStyle name="Обычный 3 21 2" xfId="2447"/>
    <cellStyle name="Обычный 3 21 2 2" xfId="2985"/>
    <cellStyle name="Обычный 3 21 3" xfId="2984"/>
    <cellStyle name="Обычный 3 22" xfId="2294"/>
    <cellStyle name="Обычный 3 22 2" xfId="2986"/>
    <cellStyle name="Обычный 3 23" xfId="2582"/>
    <cellStyle name="Обычный 3 24" xfId="3276"/>
    <cellStyle name="Обычный 3 3" xfId="158"/>
    <cellStyle name="Обычный 3 3 2" xfId="159"/>
    <cellStyle name="Обычный 3 3 2 2" xfId="1783"/>
    <cellStyle name="Обычный 3 3 2 3" xfId="2118"/>
    <cellStyle name="Обычный 3 3 3" xfId="160"/>
    <cellStyle name="Обычный 3 3 4" xfId="2119"/>
    <cellStyle name="Обычный 3 4" xfId="161"/>
    <cellStyle name="Обычный 3 4 2" xfId="162"/>
    <cellStyle name="Обычный 3 4 3" xfId="163"/>
    <cellStyle name="Обычный 3 4 3 2" xfId="1785"/>
    <cellStyle name="Обычный 3 4 4" xfId="1784"/>
    <cellStyle name="Обычный 3 5" xfId="164"/>
    <cellStyle name="Обычный 3 5 2" xfId="165"/>
    <cellStyle name="Обычный 3 5 3" xfId="2117"/>
    <cellStyle name="Обычный 3 6" xfId="166"/>
    <cellStyle name="Обычный 3 6 2" xfId="1786"/>
    <cellStyle name="Обычный 3 7" xfId="167"/>
    <cellStyle name="Обычный 3 7 2" xfId="1787"/>
    <cellStyle name="Обычный 3 8" xfId="168"/>
    <cellStyle name="Обычный 3 8 2" xfId="1788"/>
    <cellStyle name="Обычный 3 8 3" xfId="1338"/>
    <cellStyle name="Обычный 3 8 4" xfId="2116"/>
    <cellStyle name="Обычный 3 9" xfId="169"/>
    <cellStyle name="Обычный 3 9 2" xfId="1789"/>
    <cellStyle name="Обычный 3 9 3" xfId="1339"/>
    <cellStyle name="Обычный 3 9 4" xfId="2115"/>
    <cellStyle name="Обычный 3_Дефицит_7 млрд_0608_бс" xfId="1340"/>
    <cellStyle name="Обычный 30" xfId="1341"/>
    <cellStyle name="Обычный 31" xfId="1342"/>
    <cellStyle name="Обычный 31 2" xfId="1343"/>
    <cellStyle name="Обычный 31 2 2" xfId="2015"/>
    <cellStyle name="Обычный 31 2 2 2" xfId="2510"/>
    <cellStyle name="Обычный 31 2 2 2 2" xfId="2990"/>
    <cellStyle name="Обычный 31 2 2 3" xfId="2989"/>
    <cellStyle name="Обычный 31 2 3" xfId="2247"/>
    <cellStyle name="Обычный 31 2 3 2" xfId="2991"/>
    <cellStyle name="Обычный 31 2 4" xfId="2357"/>
    <cellStyle name="Обычный 31 2 4 2" xfId="2992"/>
    <cellStyle name="Обычный 31 2 5" xfId="2988"/>
    <cellStyle name="Обычный 31 3" xfId="2014"/>
    <cellStyle name="Обычный 31 3 2" xfId="2509"/>
    <cellStyle name="Обычный 31 3 2 2" xfId="2994"/>
    <cellStyle name="Обычный 31 3 3" xfId="2993"/>
    <cellStyle name="Обычный 31 4" xfId="2246"/>
    <cellStyle name="Обычный 31 4 2" xfId="2995"/>
    <cellStyle name="Обычный 31 5" xfId="2356"/>
    <cellStyle name="Обычный 31 5 2" xfId="2996"/>
    <cellStyle name="Обычный 31 6" xfId="2987"/>
    <cellStyle name="Обычный 32" xfId="1344"/>
    <cellStyle name="Обычный 32 2" xfId="1345"/>
    <cellStyle name="Обычный 32 3" xfId="1346"/>
    <cellStyle name="Обычный 33" xfId="1347"/>
    <cellStyle name="Обычный 33 2" xfId="1348"/>
    <cellStyle name="Обычный 33 2 2" xfId="2579"/>
    <cellStyle name="Обычный 33 2 2 2" xfId="2997"/>
    <cellStyle name="Обычный 33 2 3" xfId="3311"/>
    <cellStyle name="Обычный 33 2 4" xfId="3313"/>
    <cellStyle name="Обычный 33 3" xfId="1349"/>
    <cellStyle name="Обычный 34" xfId="1350"/>
    <cellStyle name="Обычный 34 2" xfId="1351"/>
    <cellStyle name="Обычный 34 3" xfId="1352"/>
    <cellStyle name="Обычный 35" xfId="1353"/>
    <cellStyle name="Обычный 35 2" xfId="1354"/>
    <cellStyle name="Обычный 35 3" xfId="1355"/>
    <cellStyle name="Обычный 36" xfId="1356"/>
    <cellStyle name="Обычный 36 2" xfId="1357"/>
    <cellStyle name="Обычный 36 3" xfId="1358"/>
    <cellStyle name="Обычный 37" xfId="1359"/>
    <cellStyle name="Обычный 37 2" xfId="1360"/>
    <cellStyle name="Обычный 37 3" xfId="1361"/>
    <cellStyle name="Обычный 38" xfId="1362"/>
    <cellStyle name="Обычный 38 2" xfId="2016"/>
    <cellStyle name="Обычный 38 2 2" xfId="2511"/>
    <cellStyle name="Обычный 38 2 2 2" xfId="3000"/>
    <cellStyle name="Обычный 38 2 3" xfId="2999"/>
    <cellStyle name="Обычный 38 3" xfId="2248"/>
    <cellStyle name="Обычный 38 3 2" xfId="3001"/>
    <cellStyle name="Обычный 38 4" xfId="2358"/>
    <cellStyle name="Обычный 38 4 2" xfId="3002"/>
    <cellStyle name="Обычный 38 5" xfId="2998"/>
    <cellStyle name="Обычный 39" xfId="1363"/>
    <cellStyle name="Обычный 39 2" xfId="2017"/>
    <cellStyle name="Обычный 39 2 2" xfId="2512"/>
    <cellStyle name="Обычный 39 2 2 2" xfId="3005"/>
    <cellStyle name="Обычный 39 2 3" xfId="3004"/>
    <cellStyle name="Обычный 39 3" xfId="2249"/>
    <cellStyle name="Обычный 39 3 2" xfId="3006"/>
    <cellStyle name="Обычный 39 4" xfId="2359"/>
    <cellStyle name="Обычный 39 4 2" xfId="3007"/>
    <cellStyle name="Обычный 39 5" xfId="3003"/>
    <cellStyle name="Обычный 4" xfId="6"/>
    <cellStyle name="Обычный 4 10" xfId="2295"/>
    <cellStyle name="Обычный 4 10 2" xfId="3008"/>
    <cellStyle name="Обычный 4 11" xfId="3277"/>
    <cellStyle name="Обычный 4 2" xfId="170"/>
    <cellStyle name="Обычный 4 2 2" xfId="224"/>
    <cellStyle name="Обычный 4 2 2 2" xfId="1366"/>
    <cellStyle name="Обычный 4 2 2 2 2" xfId="2020"/>
    <cellStyle name="Обычный 4 2 2 2 2 2" xfId="2514"/>
    <cellStyle name="Обычный 4 2 2 2 2 2 2" xfId="3012"/>
    <cellStyle name="Обычный 4 2 2 2 2 3" xfId="3011"/>
    <cellStyle name="Обычный 4 2 2 2 3" xfId="2251"/>
    <cellStyle name="Обычный 4 2 2 2 3 2" xfId="3013"/>
    <cellStyle name="Обычный 4 2 2 2 4" xfId="2361"/>
    <cellStyle name="Обычный 4 2 2 2 4 2" xfId="3014"/>
    <cellStyle name="Обычный 4 2 2 2 5" xfId="3010"/>
    <cellStyle name="Обычный 4 2 2 3" xfId="1365"/>
    <cellStyle name="Обычный 4 2 2 3 2" xfId="2071"/>
    <cellStyle name="Обычный 4 2 2 3 2 2" xfId="2564"/>
    <cellStyle name="Обычный 4 2 2 3 2 2 2" xfId="3017"/>
    <cellStyle name="Обычный 4 2 2 3 2 3" xfId="3016"/>
    <cellStyle name="Обычный 4 2 2 3 3" xfId="2411"/>
    <cellStyle name="Обычный 4 2 2 3 3 2" xfId="3018"/>
    <cellStyle name="Обычный 4 2 2 3 4" xfId="3015"/>
    <cellStyle name="Обычный 4 2 2 4" xfId="2019"/>
    <cellStyle name="Обычный 4 2 2 4 2" xfId="2513"/>
    <cellStyle name="Обычный 4 2 2 4 2 2" xfId="3020"/>
    <cellStyle name="Обычный 4 2 2 4 3" xfId="3019"/>
    <cellStyle name="Обычный 4 2 2 5" xfId="2250"/>
    <cellStyle name="Обычный 4 2 2 5 2" xfId="3021"/>
    <cellStyle name="Обычный 4 2 2 6" xfId="2360"/>
    <cellStyle name="Обычный 4 2 2 6 2" xfId="3022"/>
    <cellStyle name="Обычный 4 2 2 7" xfId="3009"/>
    <cellStyle name="Обычный 4 2 2 8" xfId="3308"/>
    <cellStyle name="Обычный 4 2 3" xfId="225"/>
    <cellStyle name="Обычный 4 2 3 2" xfId="1368"/>
    <cellStyle name="Обычный 4 2 3 2 2" xfId="2022"/>
    <cellStyle name="Обычный 4 2 3 2 2 2" xfId="2516"/>
    <cellStyle name="Обычный 4 2 3 2 2 2 2" xfId="3025"/>
    <cellStyle name="Обычный 4 2 3 2 2 3" xfId="3024"/>
    <cellStyle name="Обычный 4 2 3 2 3" xfId="2253"/>
    <cellStyle name="Обычный 4 2 3 2 3 2" xfId="3026"/>
    <cellStyle name="Обычный 4 2 3 2 4" xfId="2363"/>
    <cellStyle name="Обычный 4 2 3 2 4 2" xfId="3027"/>
    <cellStyle name="Обычный 4 2 3 2 5" xfId="3023"/>
    <cellStyle name="Обычный 4 2 3 3" xfId="1367"/>
    <cellStyle name="Обычный 4 2 3 3 2" xfId="2070"/>
    <cellStyle name="Обычный 4 2 3 3 2 2" xfId="2563"/>
    <cellStyle name="Обычный 4 2 3 3 2 2 2" xfId="3030"/>
    <cellStyle name="Обычный 4 2 3 3 2 3" xfId="3029"/>
    <cellStyle name="Обычный 4 2 3 3 3" xfId="2410"/>
    <cellStyle name="Обычный 4 2 3 3 3 2" xfId="3031"/>
    <cellStyle name="Обычный 4 2 3 3 4" xfId="3028"/>
    <cellStyle name="Обычный 4 2 3 4" xfId="2089"/>
    <cellStyle name="Обычный 4 2 3 5" xfId="2021"/>
    <cellStyle name="Обычный 4 2 3 5 2" xfId="2515"/>
    <cellStyle name="Обычный 4 2 3 5 2 2" xfId="3033"/>
    <cellStyle name="Обычный 4 2 3 5 3" xfId="3032"/>
    <cellStyle name="Обычный 4 2 3 6" xfId="2252"/>
    <cellStyle name="Обычный 4 2 3 6 2" xfId="3034"/>
    <cellStyle name="Обычный 4 2 3 7" xfId="2362"/>
    <cellStyle name="Обычный 4 2 3 7 2" xfId="3035"/>
    <cellStyle name="Обычный 4 2 4" xfId="1369"/>
    <cellStyle name="Обычный 4 2 4 2" xfId="1791"/>
    <cellStyle name="Обычный 4 2 5" xfId="1370"/>
    <cellStyle name="Обычный 4 3" xfId="171"/>
    <cellStyle name="Обычный 4 3 2" xfId="172"/>
    <cellStyle name="Обычный 4 3 2 2" xfId="1373"/>
    <cellStyle name="Обычный 4 3 2 2 2" xfId="2025"/>
    <cellStyle name="Обычный 4 3 2 2 2 2" xfId="2519"/>
    <cellStyle name="Обычный 4 3 2 2 2 2 2" xfId="3040"/>
    <cellStyle name="Обычный 4 3 2 2 2 3" xfId="3039"/>
    <cellStyle name="Обычный 4 3 2 2 3" xfId="2256"/>
    <cellStyle name="Обычный 4 3 2 2 3 2" xfId="3041"/>
    <cellStyle name="Обычный 4 3 2 2 4" xfId="2366"/>
    <cellStyle name="Обычный 4 3 2 2 4 2" xfId="3042"/>
    <cellStyle name="Обычный 4 3 2 2 5" xfId="3038"/>
    <cellStyle name="Обычный 4 3 2 3" xfId="1372"/>
    <cellStyle name="Обычный 4 3 2 3 2" xfId="2068"/>
    <cellStyle name="Обычный 4 3 2 3 2 2" xfId="2561"/>
    <cellStyle name="Обычный 4 3 2 3 2 2 2" xfId="3045"/>
    <cellStyle name="Обычный 4 3 2 3 2 3" xfId="3044"/>
    <cellStyle name="Обычный 4 3 2 3 3" xfId="2408"/>
    <cellStyle name="Обычный 4 3 2 3 3 2" xfId="3046"/>
    <cellStyle name="Обычный 4 3 2 3 4" xfId="3043"/>
    <cellStyle name="Обычный 4 3 2 4" xfId="2024"/>
    <cellStyle name="Обычный 4 3 2 4 2" xfId="2518"/>
    <cellStyle name="Обычный 4 3 2 4 2 2" xfId="3048"/>
    <cellStyle name="Обычный 4 3 2 4 3" xfId="3047"/>
    <cellStyle name="Обычный 4 3 2 5" xfId="2255"/>
    <cellStyle name="Обычный 4 3 2 5 2" xfId="3049"/>
    <cellStyle name="Обычный 4 3 2 6" xfId="2365"/>
    <cellStyle name="Обычный 4 3 2 6 2" xfId="3050"/>
    <cellStyle name="Обычный 4 3 2 7" xfId="3037"/>
    <cellStyle name="Обычный 4 3 2 8" xfId="3300"/>
    <cellStyle name="Обычный 4 3 3" xfId="1374"/>
    <cellStyle name="Обычный 4 3 3 2" xfId="2026"/>
    <cellStyle name="Обычный 4 3 3 2 2" xfId="2520"/>
    <cellStyle name="Обычный 4 3 3 2 2 2" xfId="3053"/>
    <cellStyle name="Обычный 4 3 3 2 3" xfId="3052"/>
    <cellStyle name="Обычный 4 3 3 3" xfId="2257"/>
    <cellStyle name="Обычный 4 3 3 3 2" xfId="3054"/>
    <cellStyle name="Обычный 4 3 3 4" xfId="2367"/>
    <cellStyle name="Обычный 4 3 3 4 2" xfId="3055"/>
    <cellStyle name="Обычный 4 3 3 5" xfId="3051"/>
    <cellStyle name="Обычный 4 3 4" xfId="1371"/>
    <cellStyle name="Обычный 4 3 4 2" xfId="2069"/>
    <cellStyle name="Обычный 4 3 4 2 2" xfId="2562"/>
    <cellStyle name="Обычный 4 3 4 2 2 2" xfId="3058"/>
    <cellStyle name="Обычный 4 3 4 2 3" xfId="3057"/>
    <cellStyle name="Обычный 4 3 4 3" xfId="2409"/>
    <cellStyle name="Обычный 4 3 4 3 2" xfId="3059"/>
    <cellStyle name="Обычный 4 3 4 4" xfId="3056"/>
    <cellStyle name="Обычный 4 3 5" xfId="2023"/>
    <cellStyle name="Обычный 4 3 5 2" xfId="2517"/>
    <cellStyle name="Обычный 4 3 5 2 2" xfId="3061"/>
    <cellStyle name="Обычный 4 3 5 3" xfId="3060"/>
    <cellStyle name="Обычный 4 3 6" xfId="2254"/>
    <cellStyle name="Обычный 4 3 6 2" xfId="3062"/>
    <cellStyle name="Обычный 4 3 7" xfId="2364"/>
    <cellStyle name="Обычный 4 3 7 2" xfId="3063"/>
    <cellStyle name="Обычный 4 3 8" xfId="3036"/>
    <cellStyle name="Обычный 4 3 9" xfId="3299"/>
    <cellStyle name="Обычный 4 4" xfId="173"/>
    <cellStyle name="Обычный 4 4 2" xfId="1375"/>
    <cellStyle name="Обычный 4 4 3" xfId="2114"/>
    <cellStyle name="Обычный 4 4 3 2" xfId="2429"/>
    <cellStyle name="Обычный 4 4 3 2 2" xfId="3066"/>
    <cellStyle name="Обычный 4 4 3 3" xfId="3065"/>
    <cellStyle name="Обычный 4 4 4" xfId="3064"/>
    <cellStyle name="Обычный 4 4 5" xfId="3301"/>
    <cellStyle name="Обычный 4 5" xfId="174"/>
    <cellStyle name="Обычный 4 5 2" xfId="1790"/>
    <cellStyle name="Обычный 4 5 3" xfId="2113"/>
    <cellStyle name="Обычный 4 5 3 2" xfId="2428"/>
    <cellStyle name="Обычный 4 5 3 2 2" xfId="3069"/>
    <cellStyle name="Обычный 4 5 3 3" xfId="3068"/>
    <cellStyle name="Обычный 4 5 4" xfId="3067"/>
    <cellStyle name="Обычный 4 5 5" xfId="3302"/>
    <cellStyle name="Обычный 4 6" xfId="267"/>
    <cellStyle name="Обычный 4 6 2" xfId="1823"/>
    <cellStyle name="Обычный 4 6 3" xfId="2081"/>
    <cellStyle name="Обычный 4 6 3 2" xfId="2421"/>
    <cellStyle name="Обычный 4 6 3 2 2" xfId="3071"/>
    <cellStyle name="Обычный 4 6 3 3" xfId="3070"/>
    <cellStyle name="Обычный 4 6 4" xfId="2584"/>
    <cellStyle name="Обычный 4 7" xfId="1364"/>
    <cellStyle name="Обычный 4 8" xfId="2018"/>
    <cellStyle name="Обычный 4 9" xfId="1952"/>
    <cellStyle name="Обычный 4 9 2" xfId="2448"/>
    <cellStyle name="Обычный 4 9 2 2" xfId="3073"/>
    <cellStyle name="Обычный 4 9 3" xfId="3072"/>
    <cellStyle name="Обычный 40" xfId="1376"/>
    <cellStyle name="Обычный 41" xfId="1377"/>
    <cellStyle name="Обычный 42" xfId="1607"/>
    <cellStyle name="Обычный 42 2" xfId="2057"/>
    <cellStyle name="Обычный 42 2 2" xfId="2551"/>
    <cellStyle name="Обычный 42 2 2 2" xfId="3076"/>
    <cellStyle name="Обычный 42 2 3" xfId="3075"/>
    <cellStyle name="Обычный 42 3" xfId="2288"/>
    <cellStyle name="Обычный 42 3 2" xfId="3077"/>
    <cellStyle name="Обычный 42 4" xfId="2398"/>
    <cellStyle name="Обычный 42 4 2" xfId="3078"/>
    <cellStyle name="Обычный 42 5" xfId="3074"/>
    <cellStyle name="Обычный 43" xfId="1824"/>
    <cellStyle name="Обычный 43 2" xfId="1844"/>
    <cellStyle name="Обычный 44" xfId="1825"/>
    <cellStyle name="Обычный 44 2" xfId="1845"/>
    <cellStyle name="Обычный 45" xfId="1826"/>
    <cellStyle name="Обычный 45 2" xfId="1846"/>
    <cellStyle name="Обычный 46" xfId="1827"/>
    <cellStyle name="Обычный 46 2" xfId="1847"/>
    <cellStyle name="Обычный 47" xfId="1828"/>
    <cellStyle name="Обычный 47 2" xfId="1848"/>
    <cellStyle name="Обычный 48" xfId="1829"/>
    <cellStyle name="Обычный 48 2" xfId="1849"/>
    <cellStyle name="Обычный 49" xfId="1830"/>
    <cellStyle name="Обычный 49 2" xfId="1850"/>
    <cellStyle name="Обычный 5" xfId="175"/>
    <cellStyle name="Обычный 5 10" xfId="2112"/>
    <cellStyle name="Обычный 5 2" xfId="176"/>
    <cellStyle name="Обычный 5 2 2" xfId="1380"/>
    <cellStyle name="Обычный 5 2 2 2" xfId="1793"/>
    <cellStyle name="Обычный 5 2 3" xfId="1381"/>
    <cellStyle name="Обычный 5 2 3 2" xfId="1382"/>
    <cellStyle name="Обычный 5 2 3 2 2" xfId="2028"/>
    <cellStyle name="Обычный 5 2 3 2 2 2" xfId="2522"/>
    <cellStyle name="Обычный 5 2 3 2 2 2 2" xfId="3083"/>
    <cellStyle name="Обычный 5 2 3 2 2 3" xfId="3082"/>
    <cellStyle name="Обычный 5 2 3 2 3" xfId="2259"/>
    <cellStyle name="Обычный 5 2 3 2 3 2" xfId="3084"/>
    <cellStyle name="Обычный 5 2 3 2 4" xfId="2369"/>
    <cellStyle name="Обычный 5 2 3 2 4 2" xfId="3085"/>
    <cellStyle name="Обычный 5 2 3 2 5" xfId="3081"/>
    <cellStyle name="Обычный 5 2 3 3" xfId="2027"/>
    <cellStyle name="Обычный 5 2 3 3 2" xfId="2521"/>
    <cellStyle name="Обычный 5 2 3 3 2 2" xfId="3087"/>
    <cellStyle name="Обычный 5 2 3 3 3" xfId="3086"/>
    <cellStyle name="Обычный 5 2 3 4" xfId="2258"/>
    <cellStyle name="Обычный 5 2 3 4 2" xfId="3088"/>
    <cellStyle name="Обычный 5 2 3 5" xfId="2368"/>
    <cellStyle name="Обычный 5 2 3 5 2" xfId="3089"/>
    <cellStyle name="Обычный 5 2 3 6" xfId="3080"/>
    <cellStyle name="Обычный 5 2 4" xfId="1383"/>
    <cellStyle name="Обычный 5 2 4 2" xfId="1384"/>
    <cellStyle name="Обычный 5 2 4 2 2" xfId="2030"/>
    <cellStyle name="Обычный 5 2 4 2 2 2" xfId="2524"/>
    <cellStyle name="Обычный 5 2 4 2 2 2 2" xfId="3093"/>
    <cellStyle name="Обычный 5 2 4 2 2 3" xfId="3092"/>
    <cellStyle name="Обычный 5 2 4 2 3" xfId="2261"/>
    <cellStyle name="Обычный 5 2 4 2 3 2" xfId="3094"/>
    <cellStyle name="Обычный 5 2 4 2 4" xfId="2371"/>
    <cellStyle name="Обычный 5 2 4 2 4 2" xfId="3095"/>
    <cellStyle name="Обычный 5 2 4 2 5" xfId="3091"/>
    <cellStyle name="Обычный 5 2 4 3" xfId="2029"/>
    <cellStyle name="Обычный 5 2 4 3 2" xfId="2523"/>
    <cellStyle name="Обычный 5 2 4 3 2 2" xfId="3097"/>
    <cellStyle name="Обычный 5 2 4 3 3" xfId="3096"/>
    <cellStyle name="Обычный 5 2 4 4" xfId="2260"/>
    <cellStyle name="Обычный 5 2 4 4 2" xfId="3098"/>
    <cellStyle name="Обычный 5 2 4 5" xfId="2370"/>
    <cellStyle name="Обычный 5 2 4 5 2" xfId="3099"/>
    <cellStyle name="Обычный 5 2 4 6" xfId="3090"/>
    <cellStyle name="Обычный 5 2 5" xfId="1379"/>
    <cellStyle name="Обычный 5 2 6" xfId="3079"/>
    <cellStyle name="Обычный 5 2 7" xfId="3303"/>
    <cellStyle name="Обычный 5 3" xfId="177"/>
    <cellStyle name="Обычный 5 3 2" xfId="1386"/>
    <cellStyle name="Обычный 5 3 2 2" xfId="1387"/>
    <cellStyle name="Обычный 5 3 2 2 2" xfId="2033"/>
    <cellStyle name="Обычный 5 3 2 2 2 2" xfId="2527"/>
    <cellStyle name="Обычный 5 3 2 2 2 2 2" xfId="3104"/>
    <cellStyle name="Обычный 5 3 2 2 2 3" xfId="3103"/>
    <cellStyle name="Обычный 5 3 2 2 3" xfId="2264"/>
    <cellStyle name="Обычный 5 3 2 2 3 2" xfId="3105"/>
    <cellStyle name="Обычный 5 3 2 2 4" xfId="2374"/>
    <cellStyle name="Обычный 5 3 2 2 4 2" xfId="3106"/>
    <cellStyle name="Обычный 5 3 2 2 5" xfId="3102"/>
    <cellStyle name="Обычный 5 3 2 3" xfId="2032"/>
    <cellStyle name="Обычный 5 3 2 3 2" xfId="2526"/>
    <cellStyle name="Обычный 5 3 2 3 2 2" xfId="3108"/>
    <cellStyle name="Обычный 5 3 2 3 3" xfId="3107"/>
    <cellStyle name="Обычный 5 3 2 4" xfId="2263"/>
    <cellStyle name="Обычный 5 3 2 4 2" xfId="3109"/>
    <cellStyle name="Обычный 5 3 2 5" xfId="2373"/>
    <cellStyle name="Обычный 5 3 2 5 2" xfId="3110"/>
    <cellStyle name="Обычный 5 3 2 6" xfId="3101"/>
    <cellStyle name="Обычный 5 3 3" xfId="1388"/>
    <cellStyle name="Обычный 5 3 3 2" xfId="2034"/>
    <cellStyle name="Обычный 5 3 3 2 2" xfId="2528"/>
    <cellStyle name="Обычный 5 3 3 2 2 2" xfId="3113"/>
    <cellStyle name="Обычный 5 3 3 2 3" xfId="3112"/>
    <cellStyle name="Обычный 5 3 3 3" xfId="2265"/>
    <cellStyle name="Обычный 5 3 3 3 2" xfId="3114"/>
    <cellStyle name="Обычный 5 3 3 4" xfId="2375"/>
    <cellStyle name="Обычный 5 3 3 4 2" xfId="3115"/>
    <cellStyle name="Обычный 5 3 3 5" xfId="3111"/>
    <cellStyle name="Обычный 5 3 4" xfId="1385"/>
    <cellStyle name="Обычный 5 3 4 2" xfId="2067"/>
    <cellStyle name="Обычный 5 3 4 2 2" xfId="2560"/>
    <cellStyle name="Обычный 5 3 4 2 2 2" xfId="3118"/>
    <cellStyle name="Обычный 5 3 4 2 3" xfId="3117"/>
    <cellStyle name="Обычный 5 3 4 3" xfId="2407"/>
    <cellStyle name="Обычный 5 3 4 3 2" xfId="3119"/>
    <cellStyle name="Обычный 5 3 4 4" xfId="3116"/>
    <cellStyle name="Обычный 5 3 5" xfId="2031"/>
    <cellStyle name="Обычный 5 3 5 2" xfId="2525"/>
    <cellStyle name="Обычный 5 3 5 2 2" xfId="3121"/>
    <cellStyle name="Обычный 5 3 5 3" xfId="3120"/>
    <cellStyle name="Обычный 5 3 6" xfId="2262"/>
    <cellStyle name="Обычный 5 3 6 2" xfId="3122"/>
    <cellStyle name="Обычный 5 3 7" xfId="2372"/>
    <cellStyle name="Обычный 5 3 7 2" xfId="3123"/>
    <cellStyle name="Обычный 5 3 8" xfId="3100"/>
    <cellStyle name="Обычный 5 3 9" xfId="3304"/>
    <cellStyle name="Обычный 5 4" xfId="1389"/>
    <cellStyle name="Обычный 5 4 2" xfId="1390"/>
    <cellStyle name="Обычный 5 4 2 2" xfId="1391"/>
    <cellStyle name="Обычный 5 4 2 2 2" xfId="2037"/>
    <cellStyle name="Обычный 5 4 2 2 2 2" xfId="2531"/>
    <cellStyle name="Обычный 5 4 2 2 2 2 2" xfId="3128"/>
    <cellStyle name="Обычный 5 4 2 2 2 3" xfId="3127"/>
    <cellStyle name="Обычный 5 4 2 2 3" xfId="2268"/>
    <cellStyle name="Обычный 5 4 2 2 3 2" xfId="3129"/>
    <cellStyle name="Обычный 5 4 2 2 4" xfId="2378"/>
    <cellStyle name="Обычный 5 4 2 2 4 2" xfId="3130"/>
    <cellStyle name="Обычный 5 4 2 2 5" xfId="3126"/>
    <cellStyle name="Обычный 5 4 2 3" xfId="2036"/>
    <cellStyle name="Обычный 5 4 2 3 2" xfId="2530"/>
    <cellStyle name="Обычный 5 4 2 3 2 2" xfId="3132"/>
    <cellStyle name="Обычный 5 4 2 3 3" xfId="3131"/>
    <cellStyle name="Обычный 5 4 2 4" xfId="2267"/>
    <cellStyle name="Обычный 5 4 2 4 2" xfId="3133"/>
    <cellStyle name="Обычный 5 4 2 5" xfId="2377"/>
    <cellStyle name="Обычный 5 4 2 5 2" xfId="3134"/>
    <cellStyle name="Обычный 5 4 2 6" xfId="3125"/>
    <cellStyle name="Обычный 5 4 3" xfId="1392"/>
    <cellStyle name="Обычный 5 4 3 2" xfId="2038"/>
    <cellStyle name="Обычный 5 4 3 2 2" xfId="2532"/>
    <cellStyle name="Обычный 5 4 3 2 2 2" xfId="3137"/>
    <cellStyle name="Обычный 5 4 3 2 3" xfId="3136"/>
    <cellStyle name="Обычный 5 4 3 3" xfId="2269"/>
    <cellStyle name="Обычный 5 4 3 3 2" xfId="3138"/>
    <cellStyle name="Обычный 5 4 3 4" xfId="2379"/>
    <cellStyle name="Обычный 5 4 3 4 2" xfId="3139"/>
    <cellStyle name="Обычный 5 4 3 5" xfId="3135"/>
    <cellStyle name="Обычный 5 4 4" xfId="2035"/>
    <cellStyle name="Обычный 5 4 4 2" xfId="2529"/>
    <cellStyle name="Обычный 5 4 4 2 2" xfId="3141"/>
    <cellStyle name="Обычный 5 4 4 3" xfId="3140"/>
    <cellStyle name="Обычный 5 4 5" xfId="2266"/>
    <cellStyle name="Обычный 5 4 5 2" xfId="3142"/>
    <cellStyle name="Обычный 5 4 6" xfId="2376"/>
    <cellStyle name="Обычный 5 4 6 2" xfId="3143"/>
    <cellStyle name="Обычный 5 4 7" xfId="3124"/>
    <cellStyle name="Обычный 5 5" xfId="1393"/>
    <cellStyle name="Обычный 5 5 2" xfId="1394"/>
    <cellStyle name="Обычный 5 5 2 2" xfId="1395"/>
    <cellStyle name="Обычный 5 5 2 2 2" xfId="2041"/>
    <cellStyle name="Обычный 5 5 2 2 2 2" xfId="2535"/>
    <cellStyle name="Обычный 5 5 2 2 2 2 2" xfId="3148"/>
    <cellStyle name="Обычный 5 5 2 2 2 3" xfId="3147"/>
    <cellStyle name="Обычный 5 5 2 2 3" xfId="2272"/>
    <cellStyle name="Обычный 5 5 2 2 3 2" xfId="3149"/>
    <cellStyle name="Обычный 5 5 2 2 4" xfId="2382"/>
    <cellStyle name="Обычный 5 5 2 2 4 2" xfId="3150"/>
    <cellStyle name="Обычный 5 5 2 2 5" xfId="3146"/>
    <cellStyle name="Обычный 5 5 2 3" xfId="2040"/>
    <cellStyle name="Обычный 5 5 2 3 2" xfId="2534"/>
    <cellStyle name="Обычный 5 5 2 3 2 2" xfId="3152"/>
    <cellStyle name="Обычный 5 5 2 3 3" xfId="3151"/>
    <cellStyle name="Обычный 5 5 2 4" xfId="2271"/>
    <cellStyle name="Обычный 5 5 2 4 2" xfId="3153"/>
    <cellStyle name="Обычный 5 5 2 5" xfId="2381"/>
    <cellStyle name="Обычный 5 5 2 5 2" xfId="3154"/>
    <cellStyle name="Обычный 5 5 2 6" xfId="3145"/>
    <cellStyle name="Обычный 5 5 3" xfId="1396"/>
    <cellStyle name="Обычный 5 5 3 2" xfId="2042"/>
    <cellStyle name="Обычный 5 5 3 2 2" xfId="2536"/>
    <cellStyle name="Обычный 5 5 3 2 2 2" xfId="3157"/>
    <cellStyle name="Обычный 5 5 3 2 3" xfId="3156"/>
    <cellStyle name="Обычный 5 5 3 3" xfId="2273"/>
    <cellStyle name="Обычный 5 5 3 3 2" xfId="3158"/>
    <cellStyle name="Обычный 5 5 3 4" xfId="2383"/>
    <cellStyle name="Обычный 5 5 3 4 2" xfId="3159"/>
    <cellStyle name="Обычный 5 5 3 5" xfId="3155"/>
    <cellStyle name="Обычный 5 5 4" xfId="2039"/>
    <cellStyle name="Обычный 5 5 4 2" xfId="2533"/>
    <cellStyle name="Обычный 5 5 4 2 2" xfId="3161"/>
    <cellStyle name="Обычный 5 5 4 3" xfId="3160"/>
    <cellStyle name="Обычный 5 5 5" xfId="2270"/>
    <cellStyle name="Обычный 5 5 5 2" xfId="3162"/>
    <cellStyle name="Обычный 5 5 6" xfId="2380"/>
    <cellStyle name="Обычный 5 5 6 2" xfId="3163"/>
    <cellStyle name="Обычный 5 5 7" xfId="3144"/>
    <cellStyle name="Обычный 5 6" xfId="1397"/>
    <cellStyle name="Обычный 5 6 2" xfId="1398"/>
    <cellStyle name="Обычный 5 6 2 2" xfId="2044"/>
    <cellStyle name="Обычный 5 6 2 2 2" xfId="2538"/>
    <cellStyle name="Обычный 5 6 2 2 2 2" xfId="3167"/>
    <cellStyle name="Обычный 5 6 2 2 3" xfId="3166"/>
    <cellStyle name="Обычный 5 6 2 3" xfId="2275"/>
    <cellStyle name="Обычный 5 6 2 3 2" xfId="3168"/>
    <cellStyle name="Обычный 5 6 2 4" xfId="2385"/>
    <cellStyle name="Обычный 5 6 2 4 2" xfId="3169"/>
    <cellStyle name="Обычный 5 6 2 5" xfId="3165"/>
    <cellStyle name="Обычный 5 6 3" xfId="2043"/>
    <cellStyle name="Обычный 5 6 3 2" xfId="2537"/>
    <cellStyle name="Обычный 5 6 3 2 2" xfId="3171"/>
    <cellStyle name="Обычный 5 6 3 3" xfId="3170"/>
    <cellStyle name="Обычный 5 6 4" xfId="2274"/>
    <cellStyle name="Обычный 5 6 4 2" xfId="3172"/>
    <cellStyle name="Обычный 5 6 5" xfId="2384"/>
    <cellStyle name="Обычный 5 6 5 2" xfId="3173"/>
    <cellStyle name="Обычный 5 6 6" xfId="3164"/>
    <cellStyle name="Обычный 5 7" xfId="1399"/>
    <cellStyle name="Обычный 5 7 2" xfId="1400"/>
    <cellStyle name="Обычный 5 7 2 2" xfId="2046"/>
    <cellStyle name="Обычный 5 7 2 2 2" xfId="2540"/>
    <cellStyle name="Обычный 5 7 2 2 2 2" xfId="3177"/>
    <cellStyle name="Обычный 5 7 2 2 3" xfId="3176"/>
    <cellStyle name="Обычный 5 7 2 3" xfId="2277"/>
    <cellStyle name="Обычный 5 7 2 3 2" xfId="3178"/>
    <cellStyle name="Обычный 5 7 2 4" xfId="2387"/>
    <cellStyle name="Обычный 5 7 2 4 2" xfId="3179"/>
    <cellStyle name="Обычный 5 7 2 5" xfId="3175"/>
    <cellStyle name="Обычный 5 7 3" xfId="2045"/>
    <cellStyle name="Обычный 5 7 3 2" xfId="2539"/>
    <cellStyle name="Обычный 5 7 3 2 2" xfId="3181"/>
    <cellStyle name="Обычный 5 7 3 3" xfId="3180"/>
    <cellStyle name="Обычный 5 7 4" xfId="2276"/>
    <cellStyle name="Обычный 5 7 4 2" xfId="3182"/>
    <cellStyle name="Обычный 5 7 5" xfId="2386"/>
    <cellStyle name="Обычный 5 7 5 2" xfId="3183"/>
    <cellStyle name="Обычный 5 7 6" xfId="3174"/>
    <cellStyle name="Обычный 5 8" xfId="1792"/>
    <cellStyle name="Обычный 5 9" xfId="1378"/>
    <cellStyle name="Обычный 50" xfId="1831"/>
    <cellStyle name="Обычный 50 2" xfId="1851"/>
    <cellStyle name="Обычный 51" xfId="1832"/>
    <cellStyle name="Обычный 51 2" xfId="1852"/>
    <cellStyle name="Обычный 52" xfId="1833"/>
    <cellStyle name="Обычный 52 2" xfId="1853"/>
    <cellStyle name="Обычный 53" xfId="1834"/>
    <cellStyle name="Обычный 53 2" xfId="1854"/>
    <cellStyle name="Обычный 54" xfId="1835"/>
    <cellStyle name="Обычный 54 2" xfId="1855"/>
    <cellStyle name="Обычный 55" xfId="1836"/>
    <cellStyle name="Обычный 55 2" xfId="1856"/>
    <cellStyle name="Обычный 56" xfId="1837"/>
    <cellStyle name="Обычный 56 2" xfId="1857"/>
    <cellStyle name="Обычный 57" xfId="1838"/>
    <cellStyle name="Обычный 57 2" xfId="1858"/>
    <cellStyle name="Обычный 58" xfId="1839"/>
    <cellStyle name="Обычный 58 2" xfId="1859"/>
    <cellStyle name="Обычный 59" xfId="1840"/>
    <cellStyle name="Обычный 59 2" xfId="1860"/>
    <cellStyle name="Обычный 6" xfId="178"/>
    <cellStyle name="Обычный 6 10" xfId="2111"/>
    <cellStyle name="Обычный 6 11" xfId="2047"/>
    <cellStyle name="Обычный 6 11 2" xfId="2541"/>
    <cellStyle name="Обычный 6 11 2 2" xfId="3185"/>
    <cellStyle name="Обычный 6 11 3" xfId="3184"/>
    <cellStyle name="Обычный 6 12" xfId="2278"/>
    <cellStyle name="Обычный 6 12 2" xfId="3186"/>
    <cellStyle name="Обычный 6 13" xfId="2388"/>
    <cellStyle name="Обычный 6 13 2" xfId="3187"/>
    <cellStyle name="Обычный 6 2" xfId="179"/>
    <cellStyle name="Обычный 6 2 10" xfId="3305"/>
    <cellStyle name="Обычный 6 2 2" xfId="1403"/>
    <cellStyle name="Обычный 6 2 3" xfId="1404"/>
    <cellStyle name="Обычный 6 2 3 2" xfId="2049"/>
    <cellStyle name="Обычный 6 2 3 2 2" xfId="2543"/>
    <cellStyle name="Обычный 6 2 3 2 2 2" xfId="3191"/>
    <cellStyle name="Обычный 6 2 3 2 3" xfId="3190"/>
    <cellStyle name="Обычный 6 2 3 3" xfId="2280"/>
    <cellStyle name="Обычный 6 2 3 3 2" xfId="3192"/>
    <cellStyle name="Обычный 6 2 3 4" xfId="2390"/>
    <cellStyle name="Обычный 6 2 3 4 2" xfId="3193"/>
    <cellStyle name="Обычный 6 2 3 5" xfId="3189"/>
    <cellStyle name="Обычный 6 2 4" xfId="1608"/>
    <cellStyle name="Обычный 6 2 4 2" xfId="2058"/>
    <cellStyle name="Обычный 6 2 4 2 2" xfId="2552"/>
    <cellStyle name="Обычный 6 2 4 2 2 2" xfId="3196"/>
    <cellStyle name="Обычный 6 2 4 2 3" xfId="3195"/>
    <cellStyle name="Обычный 6 2 4 3" xfId="2289"/>
    <cellStyle name="Обычный 6 2 4 3 2" xfId="3197"/>
    <cellStyle name="Обычный 6 2 4 4" xfId="2399"/>
    <cellStyle name="Обычный 6 2 4 4 2" xfId="3198"/>
    <cellStyle name="Обычный 6 2 4 5" xfId="3194"/>
    <cellStyle name="Обычный 6 2 5" xfId="1402"/>
    <cellStyle name="Обычный 6 2 5 2" xfId="2065"/>
    <cellStyle name="Обычный 6 2 5 2 2" xfId="2558"/>
    <cellStyle name="Обычный 6 2 5 2 2 2" xfId="3201"/>
    <cellStyle name="Обычный 6 2 5 2 3" xfId="3200"/>
    <cellStyle name="Обычный 6 2 5 3" xfId="2405"/>
    <cellStyle name="Обычный 6 2 5 3 2" xfId="3202"/>
    <cellStyle name="Обычный 6 2 5 4" xfId="3199"/>
    <cellStyle name="Обычный 6 2 6" xfId="2048"/>
    <cellStyle name="Обычный 6 2 6 2" xfId="2542"/>
    <cellStyle name="Обычный 6 2 6 2 2" xfId="3204"/>
    <cellStyle name="Обычный 6 2 6 3" xfId="3203"/>
    <cellStyle name="Обычный 6 2 7" xfId="2279"/>
    <cellStyle name="Обычный 6 2 7 2" xfId="3205"/>
    <cellStyle name="Обычный 6 2 8" xfId="2389"/>
    <cellStyle name="Обычный 6 2 8 2" xfId="3206"/>
    <cellStyle name="Обычный 6 2 9" xfId="3188"/>
    <cellStyle name="Обычный 6 3" xfId="180"/>
    <cellStyle name="Обычный 6 3 2" xfId="1405"/>
    <cellStyle name="Обычный 6 3 3" xfId="2110"/>
    <cellStyle name="Обычный 6 4" xfId="1406"/>
    <cellStyle name="Обычный 6 5" xfId="1407"/>
    <cellStyle name="Обычный 6 6" xfId="1408"/>
    <cellStyle name="Обычный 6 6 2" xfId="2050"/>
    <cellStyle name="Обычный 6 6 2 2" xfId="2544"/>
    <cellStyle name="Обычный 6 6 2 2 2" xfId="3209"/>
    <cellStyle name="Обычный 6 6 2 3" xfId="3208"/>
    <cellStyle name="Обычный 6 6 3" xfId="2281"/>
    <cellStyle name="Обычный 6 6 3 2" xfId="3210"/>
    <cellStyle name="Обычный 6 6 4" xfId="2391"/>
    <cellStyle name="Обычный 6 6 4 2" xfId="3211"/>
    <cellStyle name="Обычный 6 6 5" xfId="3207"/>
    <cellStyle name="Обычный 6 7" xfId="1409"/>
    <cellStyle name="Обычный 6 8" xfId="1609"/>
    <cellStyle name="Обычный 6 8 2" xfId="2059"/>
    <cellStyle name="Обычный 6 8 2 2" xfId="2553"/>
    <cellStyle name="Обычный 6 8 2 2 2" xfId="3214"/>
    <cellStyle name="Обычный 6 8 2 3" xfId="3213"/>
    <cellStyle name="Обычный 6 8 3" xfId="2290"/>
    <cellStyle name="Обычный 6 8 3 2" xfId="3215"/>
    <cellStyle name="Обычный 6 8 4" xfId="2400"/>
    <cellStyle name="Обычный 6 8 4 2" xfId="3216"/>
    <cellStyle name="Обычный 6 8 5" xfId="3212"/>
    <cellStyle name="Обычный 6 9" xfId="1401"/>
    <cellStyle name="Обычный 6 9 2" xfId="2066"/>
    <cellStyle name="Обычный 6 9 2 2" xfId="2559"/>
    <cellStyle name="Обычный 6 9 2 2 2" xfId="3219"/>
    <cellStyle name="Обычный 6 9 2 3" xfId="3218"/>
    <cellStyle name="Обычный 6 9 3" xfId="2406"/>
    <cellStyle name="Обычный 6 9 3 2" xfId="3220"/>
    <cellStyle name="Обычный 6 9 4" xfId="3217"/>
    <cellStyle name="Обычный 6_Амортизация_ОС КП ПТС_план_2018" xfId="1410"/>
    <cellStyle name="Обычный 60" xfId="1841"/>
    <cellStyle name="Обычный 60 2" xfId="1861"/>
    <cellStyle name="Обычный 61" xfId="1842"/>
    <cellStyle name="Обычный 61 2" xfId="1862"/>
    <cellStyle name="Обычный 62" xfId="268"/>
    <cellStyle name="Обычный 62 2" xfId="2080"/>
    <cellStyle name="Обычный 62 2 2" xfId="2573"/>
    <cellStyle name="Обычный 62 2 2 2" xfId="3223"/>
    <cellStyle name="Обычный 62 2 3" xfId="3222"/>
    <cellStyle name="Обычный 62 3" xfId="2420"/>
    <cellStyle name="Обычный 62 3 2" xfId="3224"/>
    <cellStyle name="Обычный 62 4" xfId="3221"/>
    <cellStyle name="Обычный 63" xfId="2167"/>
    <cellStyle name="Обычный 64" xfId="1950"/>
    <cellStyle name="Обычный 64 2" xfId="2446"/>
    <cellStyle name="Обычный 64 2 2" xfId="3226"/>
    <cellStyle name="Обычный 64 3" xfId="3225"/>
    <cellStyle name="Обычный 65" xfId="2185"/>
    <cellStyle name="Обычный 65 2" xfId="3227"/>
    <cellStyle name="Обычный 66" xfId="2293"/>
    <cellStyle name="Обычный 66 2" xfId="3228"/>
    <cellStyle name="Обычный 67" xfId="2581"/>
    <cellStyle name="Обычный 67 2" xfId="3229"/>
    <cellStyle name="Обычный 68" xfId="3315"/>
    <cellStyle name="Обычный 69" xfId="3316"/>
    <cellStyle name="Обычный 7" xfId="181"/>
    <cellStyle name="Обычный 7 2" xfId="182"/>
    <cellStyle name="Обычный 7 2 2" xfId="1413"/>
    <cellStyle name="Обычный 7 2 2 2" xfId="1414"/>
    <cellStyle name="Обычный 7 2 2 2 2" xfId="2053"/>
    <cellStyle name="Обычный 7 2 2 2 2 2" xfId="2547"/>
    <cellStyle name="Обычный 7 2 2 2 2 2 2" xfId="3233"/>
    <cellStyle name="Обычный 7 2 2 2 2 3" xfId="3232"/>
    <cellStyle name="Обычный 7 2 2 2 3" xfId="2284"/>
    <cellStyle name="Обычный 7 2 2 2 3 2" xfId="3234"/>
    <cellStyle name="Обычный 7 2 2 2 4" xfId="2394"/>
    <cellStyle name="Обычный 7 2 2 2 4 2" xfId="3235"/>
    <cellStyle name="Обычный 7 2 2 2 5" xfId="3231"/>
    <cellStyle name="Обычный 7 2 2 3" xfId="2052"/>
    <cellStyle name="Обычный 7 2 2 3 2" xfId="2546"/>
    <cellStyle name="Обычный 7 2 2 3 2 2" xfId="3237"/>
    <cellStyle name="Обычный 7 2 2 3 3" xfId="3236"/>
    <cellStyle name="Обычный 7 2 2 4" xfId="2283"/>
    <cellStyle name="Обычный 7 2 2 4 2" xfId="3238"/>
    <cellStyle name="Обычный 7 2 2 5" xfId="2393"/>
    <cellStyle name="Обычный 7 2 2 5 2" xfId="3239"/>
    <cellStyle name="Обычный 7 2 2 6" xfId="3230"/>
    <cellStyle name="Обычный 7 2 3" xfId="1415"/>
    <cellStyle name="Обычный 7 2 3 2" xfId="2054"/>
    <cellStyle name="Обычный 7 2 3 2 2" xfId="2548"/>
    <cellStyle name="Обычный 7 2 3 2 2 2" xfId="3242"/>
    <cellStyle name="Обычный 7 2 3 2 3" xfId="3241"/>
    <cellStyle name="Обычный 7 2 3 3" xfId="2285"/>
    <cellStyle name="Обычный 7 2 3 3 2" xfId="3243"/>
    <cellStyle name="Обычный 7 2 3 4" xfId="2395"/>
    <cellStyle name="Обычный 7 2 3 4 2" xfId="3244"/>
    <cellStyle name="Обычный 7 2 3 5" xfId="3240"/>
    <cellStyle name="Обычный 7 2 4" xfId="1412"/>
    <cellStyle name="Обычный 7 2 4 2" xfId="2064"/>
    <cellStyle name="Обычный 7 2 4 2 2" xfId="2557"/>
    <cellStyle name="Обычный 7 2 4 2 2 2" xfId="3247"/>
    <cellStyle name="Обычный 7 2 4 2 3" xfId="3246"/>
    <cellStyle name="Обычный 7 2 4 3" xfId="2404"/>
    <cellStyle name="Обычный 7 2 4 3 2" xfId="3248"/>
    <cellStyle name="Обычный 7 2 4 4" xfId="3245"/>
    <cellStyle name="Обычный 7 2 5" xfId="2108"/>
    <cellStyle name="Обычный 7 2 6" xfId="2051"/>
    <cellStyle name="Обычный 7 2 6 2" xfId="2545"/>
    <cellStyle name="Обычный 7 2 6 2 2" xfId="3250"/>
    <cellStyle name="Обычный 7 2 6 3" xfId="3249"/>
    <cellStyle name="Обычный 7 2 7" xfId="2282"/>
    <cellStyle name="Обычный 7 2 7 2" xfId="3251"/>
    <cellStyle name="Обычный 7 2 8" xfId="2392"/>
    <cellStyle name="Обычный 7 2 8 2" xfId="3252"/>
    <cellStyle name="Обычный 7 3" xfId="1416"/>
    <cellStyle name="Обычный 7 4" xfId="1417"/>
    <cellStyle name="Обычный 7 5" xfId="1411"/>
    <cellStyle name="Обычный 7 6" xfId="2109"/>
    <cellStyle name="Обычный 8" xfId="183"/>
    <cellStyle name="Обычный 8 10" xfId="2286"/>
    <cellStyle name="Обычный 8 10 2" xfId="3253"/>
    <cellStyle name="Обычный 8 11" xfId="2396"/>
    <cellStyle name="Обычный 8 11 2" xfId="3254"/>
    <cellStyle name="Обычный 8 12" xfId="3317"/>
    <cellStyle name="Обычный 8 2" xfId="184"/>
    <cellStyle name="Обычный 8 2 2" xfId="185"/>
    <cellStyle name="Обычный 8 2 3" xfId="2106"/>
    <cellStyle name="Обычный 8 3" xfId="186"/>
    <cellStyle name="Обычный 8 4" xfId="187"/>
    <cellStyle name="Обычный 8 4 2" xfId="1419"/>
    <cellStyle name="Обычный 8 4 3" xfId="2105"/>
    <cellStyle name="Обычный 8 5" xfId="1420"/>
    <cellStyle name="Обычный 8 5 2" xfId="2056"/>
    <cellStyle name="Обычный 8 5 2 2" xfId="2550"/>
    <cellStyle name="Обычный 8 5 2 2 2" xfId="3257"/>
    <cellStyle name="Обычный 8 5 2 3" xfId="3256"/>
    <cellStyle name="Обычный 8 5 3" xfId="2287"/>
    <cellStyle name="Обычный 8 5 3 2" xfId="3258"/>
    <cellStyle name="Обычный 8 5 4" xfId="2397"/>
    <cellStyle name="Обычный 8 5 4 2" xfId="3259"/>
    <cellStyle name="Обычный 8 5 5" xfId="3255"/>
    <cellStyle name="Обычный 8 6" xfId="1610"/>
    <cellStyle name="Обычный 8 6 2" xfId="2060"/>
    <cellStyle name="Обычный 8 6 2 2" xfId="2554"/>
    <cellStyle name="Обычный 8 6 2 2 2" xfId="3262"/>
    <cellStyle name="Обычный 8 6 2 3" xfId="3261"/>
    <cellStyle name="Обычный 8 6 3" xfId="2291"/>
    <cellStyle name="Обычный 8 6 3 2" xfId="3263"/>
    <cellStyle name="Обычный 8 6 4" xfId="2401"/>
    <cellStyle name="Обычный 8 6 4 2" xfId="3264"/>
    <cellStyle name="Обычный 8 6 5" xfId="3260"/>
    <cellStyle name="Обычный 8 7" xfId="1418"/>
    <cellStyle name="Обычный 8 7 2" xfId="2063"/>
    <cellStyle name="Обычный 8 7 2 2" xfId="2556"/>
    <cellStyle name="Обычный 8 7 2 2 2" xfId="3267"/>
    <cellStyle name="Обычный 8 7 2 3" xfId="3266"/>
    <cellStyle name="Обычный 8 7 3" xfId="2403"/>
    <cellStyle name="Обычный 8 7 3 2" xfId="3268"/>
    <cellStyle name="Обычный 8 7 4" xfId="3265"/>
    <cellStyle name="Обычный 8 8" xfId="2107"/>
    <cellStyle name="Обычный 8 9" xfId="2055"/>
    <cellStyle name="Обычный 8 9 2" xfId="2549"/>
    <cellStyle name="Обычный 8 9 2 2" xfId="3270"/>
    <cellStyle name="Обычный 8 9 3" xfId="3269"/>
    <cellStyle name="Обычный 9" xfId="188"/>
    <cellStyle name="Обычный 9 2" xfId="189"/>
    <cellStyle name="Обычный 9 2 2" xfId="1422"/>
    <cellStyle name="Обычный 9 2 3" xfId="2103"/>
    <cellStyle name="Обычный 9 3" xfId="1421"/>
    <cellStyle name="Обычный 9 4" xfId="2104"/>
    <cellStyle name="Підсумок" xfId="1423"/>
    <cellStyle name="Підсумок 1" xfId="1424"/>
    <cellStyle name="Підсумок 1 2" xfId="1873"/>
    <cellStyle name="Підсумок 2" xfId="1425"/>
    <cellStyle name="Підсумок 2 2" xfId="1872"/>
    <cellStyle name="Підсумок 3" xfId="1426"/>
    <cellStyle name="Підсумок 3 2" xfId="1871"/>
    <cellStyle name="Підсумок 4" xfId="1427"/>
    <cellStyle name="Підсумок 4 2" xfId="1870"/>
    <cellStyle name="Підсумок 5" xfId="1874"/>
    <cellStyle name="Підсумок_ЗапасыЛена2" xfId="1428"/>
    <cellStyle name="Плохой 2" xfId="190"/>
    <cellStyle name="Плохой 2 2" xfId="1429"/>
    <cellStyle name="Плохой 2 3" xfId="1430"/>
    <cellStyle name="Плохой 2 4" xfId="1431"/>
    <cellStyle name="Плохой 3" xfId="1432"/>
    <cellStyle name="Плохой 4" xfId="1433"/>
    <cellStyle name="Плохой 5" xfId="1434"/>
    <cellStyle name="Поганий" xfId="1435"/>
    <cellStyle name="Поганий 1" xfId="1436"/>
    <cellStyle name="Поганий 2" xfId="1437"/>
    <cellStyle name="Поганий 3" xfId="1438"/>
    <cellStyle name="Поганий 4" xfId="1439"/>
    <cellStyle name="Поганий_ЗапасыЛена2" xfId="1440"/>
    <cellStyle name="Пояснение 2" xfId="191"/>
    <cellStyle name="Пояснение 2 2" xfId="1441"/>
    <cellStyle name="Пояснение 2 3" xfId="1442"/>
    <cellStyle name="Пояснение 2 4" xfId="1772"/>
    <cellStyle name="Пояснение 3" xfId="1443"/>
    <cellStyle name="Пояснение 4" xfId="1444"/>
    <cellStyle name="Пояснение 5" xfId="1445"/>
    <cellStyle name="Пояснение 6" xfId="1446"/>
    <cellStyle name="Примечание 2" xfId="192"/>
    <cellStyle name="Примечание 2 2" xfId="1448"/>
    <cellStyle name="Примечание 2 2 2" xfId="1932"/>
    <cellStyle name="Примечание 2 3" xfId="1449"/>
    <cellStyle name="Примечание 2 3 2" xfId="1933"/>
    <cellStyle name="Примечание 2 4" xfId="1450"/>
    <cellStyle name="Примечание 2 4 2" xfId="1934"/>
    <cellStyle name="Примечание 2 5" xfId="1451"/>
    <cellStyle name="Примечание 2 5 2" xfId="1794"/>
    <cellStyle name="Примечание 2 5 2 2" xfId="1936"/>
    <cellStyle name="Примечание 2 5 3" xfId="1935"/>
    <cellStyle name="Примечание 2 6" xfId="1452"/>
    <cellStyle name="Примечание 2 6 2" xfId="1937"/>
    <cellStyle name="Примечание 2 7" xfId="1931"/>
    <cellStyle name="Примечание 2 8" xfId="1447"/>
    <cellStyle name="Примечание 2 9" xfId="2102"/>
    <cellStyle name="Примечание 3" xfId="1453"/>
    <cellStyle name="Примечание 3 2" xfId="1795"/>
    <cellStyle name="Примечание 3 2 2" xfId="1939"/>
    <cellStyle name="Примечание 3 3" xfId="1938"/>
    <cellStyle name="Примечание 4" xfId="1454"/>
    <cellStyle name="Примечание 4 2" xfId="1940"/>
    <cellStyle name="Примечание 5" xfId="1455"/>
    <cellStyle name="Примечание 5 2" xfId="1941"/>
    <cellStyle name="Примечание 6" xfId="1456"/>
    <cellStyle name="Примечание 6 2" xfId="1942"/>
    <cellStyle name="Примечание 7" xfId="1457"/>
    <cellStyle name="Примечание 7 2" xfId="1943"/>
    <cellStyle name="Примітка" xfId="1458"/>
    <cellStyle name="Примітка 1" xfId="1459"/>
    <cellStyle name="Примітка 1 2" xfId="1945"/>
    <cellStyle name="Примітка 2" xfId="1460"/>
    <cellStyle name="Примітка 2 2" xfId="1946"/>
    <cellStyle name="Примітка 3" xfId="1461"/>
    <cellStyle name="Примітка 3 2" xfId="1947"/>
    <cellStyle name="Примітка 4" xfId="1462"/>
    <cellStyle name="Примітка 4 2" xfId="1948"/>
    <cellStyle name="Примітка 5" xfId="1944"/>
    <cellStyle name="Примітка_ЗапасыЛена2" xfId="1463"/>
    <cellStyle name="Процентный" xfId="226" builtinId="5"/>
    <cellStyle name="Процентный 10" xfId="1464"/>
    <cellStyle name="Процентный 11" xfId="1465"/>
    <cellStyle name="Процентный 12" xfId="1466"/>
    <cellStyle name="Процентный 13" xfId="1467"/>
    <cellStyle name="Процентный 14" xfId="1468"/>
    <cellStyle name="Процентный 15" xfId="1469"/>
    <cellStyle name="Процентный 16" xfId="1611"/>
    <cellStyle name="Процентный 16 2" xfId="1796"/>
    <cellStyle name="Процентный 16 3" xfId="2061"/>
    <cellStyle name="Процентный 16 3 2" xfId="2555"/>
    <cellStyle name="Процентный 16 3 2 2" xfId="3273"/>
    <cellStyle name="Процентный 16 3 3" xfId="3272"/>
    <cellStyle name="Процентный 16 4" xfId="2292"/>
    <cellStyle name="Процентный 16 4 2" xfId="3274"/>
    <cellStyle name="Процентный 16 5" xfId="2402"/>
    <cellStyle name="Процентный 16 5 2" xfId="3275"/>
    <cellStyle name="Процентный 16 6" xfId="3271"/>
    <cellStyle name="Процентный 17" xfId="1843"/>
    <cellStyle name="Процентный 18" xfId="2088"/>
    <cellStyle name="Процентный 2" xfId="8"/>
    <cellStyle name="Процентный 2 10" xfId="1470"/>
    <cellStyle name="Процентный 2 11" xfId="1471"/>
    <cellStyle name="Процентный 2 12" xfId="1472"/>
    <cellStyle name="Процентный 2 13" xfId="1473"/>
    <cellStyle name="Процентный 2 14" xfId="1474"/>
    <cellStyle name="Процентный 2 15" xfId="1475"/>
    <cellStyle name="Процентный 2 16" xfId="1476"/>
    <cellStyle name="Процентный 2 17" xfId="1477"/>
    <cellStyle name="Процентный 2 18" xfId="1478"/>
    <cellStyle name="Процентный 2 19" xfId="1479"/>
    <cellStyle name="Процентный 2 2" xfId="193"/>
    <cellStyle name="Процентный 2 2 2" xfId="194"/>
    <cellStyle name="Процентный 2 2 2 2" xfId="1798"/>
    <cellStyle name="Процентный 2 2 3" xfId="1480"/>
    <cellStyle name="Процентный 2 2 4" xfId="1797"/>
    <cellStyle name="Процентный 2 2 5" xfId="2101"/>
    <cellStyle name="Процентный 2 20" xfId="1481"/>
    <cellStyle name="Процентный 2 21" xfId="1482"/>
    <cellStyle name="Процентный 2 22" xfId="1773"/>
    <cellStyle name="Процентный 2 23" xfId="2163"/>
    <cellStyle name="Процентный 2 3" xfId="195"/>
    <cellStyle name="Процентный 2 3 2" xfId="1483"/>
    <cellStyle name="Процентный 2 3 3" xfId="2100"/>
    <cellStyle name="Процентный 2 4" xfId="1484"/>
    <cellStyle name="Процентный 2 5" xfId="1485"/>
    <cellStyle name="Процентный 2 6" xfId="1486"/>
    <cellStyle name="Процентный 2 7" xfId="1487"/>
    <cellStyle name="Процентный 2 8" xfId="1488"/>
    <cellStyle name="Процентный 2 9" xfId="1489"/>
    <cellStyle name="Процентный 2_Директор 2011-Шаблон" xfId="1490"/>
    <cellStyle name="Процентный 3" xfId="196"/>
    <cellStyle name="Процентный 3 2" xfId="197"/>
    <cellStyle name="Процентный 3 2 2" xfId="1493"/>
    <cellStyle name="Процентный 3 2 2 2" xfId="1494"/>
    <cellStyle name="Процентный 3 2 3" xfId="1495"/>
    <cellStyle name="Процентный 3 2 4" xfId="1492"/>
    <cellStyle name="Процентный 3 2 5" xfId="2098"/>
    <cellStyle name="Процентный 3 3" xfId="1496"/>
    <cellStyle name="Процентный 3 4" xfId="1497"/>
    <cellStyle name="Процентный 3 5" xfId="1491"/>
    <cellStyle name="Процентный 3 6" xfId="2099"/>
    <cellStyle name="Процентный 4" xfId="198"/>
    <cellStyle name="Процентный 4 2" xfId="1498"/>
    <cellStyle name="Процентный 4 2 2" xfId="1799"/>
    <cellStyle name="Процентный 4 3" xfId="1499"/>
    <cellStyle name="Процентный 4 3 2" xfId="1800"/>
    <cellStyle name="Процентный 5" xfId="199"/>
    <cellStyle name="Процентный 5 2" xfId="1801"/>
    <cellStyle name="Процентный 6" xfId="1500"/>
    <cellStyle name="Процентный 6 2" xfId="1501"/>
    <cellStyle name="Процентный 6 2 2" xfId="1502"/>
    <cellStyle name="Процентный 6 3" xfId="1503"/>
    <cellStyle name="Процентный 7" xfId="1504"/>
    <cellStyle name="Процентный 8" xfId="1505"/>
    <cellStyle name="Процентный 9" xfId="1506"/>
    <cellStyle name="Результат" xfId="1507"/>
    <cellStyle name="Результат 1" xfId="1508"/>
    <cellStyle name="Результат 1 1" xfId="1509"/>
    <cellStyle name="Результат 1 1 2" xfId="1867"/>
    <cellStyle name="Результат 1 2" xfId="1868"/>
    <cellStyle name="Результат 1_УГПБ" xfId="1510"/>
    <cellStyle name="Результат 10" xfId="2171"/>
    <cellStyle name="Результат 2" xfId="1511"/>
    <cellStyle name="Результат 2 2" xfId="1866"/>
    <cellStyle name="Результат 3" xfId="1512"/>
    <cellStyle name="Результат 3 2" xfId="1865"/>
    <cellStyle name="Результат 4" xfId="1513"/>
    <cellStyle name="Результат 4 2" xfId="1864"/>
    <cellStyle name="Результат 5" xfId="1514"/>
    <cellStyle name="Результат 5 2" xfId="1863"/>
    <cellStyle name="Результат 6" xfId="1869"/>
    <cellStyle name="Результат 7" xfId="1949"/>
    <cellStyle name="Результат 8" xfId="2062"/>
    <cellStyle name="Результат 9" xfId="2169"/>
    <cellStyle name="Связанная ячейка 2" xfId="200"/>
    <cellStyle name="Связанная ячейка 2 2" xfId="1515"/>
    <cellStyle name="Связанная ячейка 3" xfId="1516"/>
    <cellStyle name="Середній" xfId="1517"/>
    <cellStyle name="Середній 1" xfId="1518"/>
    <cellStyle name="Середній 2" xfId="1519"/>
    <cellStyle name="Середній 3" xfId="1520"/>
    <cellStyle name="Середній 4" xfId="1521"/>
    <cellStyle name="Середній_ЗапасыЛена2" xfId="1522"/>
    <cellStyle name="Стиль 1" xfId="1523"/>
    <cellStyle name="Стиль 1 2" xfId="1524"/>
    <cellStyle name="Стиль 1_Директор 2011-Шаблон" xfId="1525"/>
    <cellStyle name="Стиль ПЭО" xfId="1526"/>
    <cellStyle name="Стиль_названий" xfId="1527"/>
    <cellStyle name="Текст попередження" xfId="1528"/>
    <cellStyle name="Текст попередження 1" xfId="1529"/>
    <cellStyle name="Текст попередження 2" xfId="1530"/>
    <cellStyle name="Текст попередження 3" xfId="1531"/>
    <cellStyle name="Текст попередження 4" xfId="1532"/>
    <cellStyle name="Текст попередження_ЗапасыЛена2" xfId="1533"/>
    <cellStyle name="Текст пояснення" xfId="1534"/>
    <cellStyle name="Текст пояснення 1" xfId="1535"/>
    <cellStyle name="Текст пояснення 2" xfId="1536"/>
    <cellStyle name="Текст пояснення 3" xfId="1537"/>
    <cellStyle name="Текст пояснення 4" xfId="1538"/>
    <cellStyle name="Текст пояснення_ЗапасыЛена2" xfId="1539"/>
    <cellStyle name="Текст предупреждения 2" xfId="201"/>
    <cellStyle name="Текст предупреждения 2 2" xfId="1540"/>
    <cellStyle name="Текст предупреждения 3" xfId="1541"/>
    <cellStyle name="Тысячи [0]_1.62" xfId="1542"/>
    <cellStyle name="Тысячи_1.62" xfId="1543"/>
    <cellStyle name="Финансовый [0] 2" xfId="202"/>
    <cellStyle name="Финансовый 10" xfId="1544"/>
    <cellStyle name="Финансовый 11" xfId="1545"/>
    <cellStyle name="Финансовый 12" xfId="1546"/>
    <cellStyle name="Финансовый 13" xfId="1547"/>
    <cellStyle name="Финансовый 14" xfId="1548"/>
    <cellStyle name="Финансовый 15" xfId="1549"/>
    <cellStyle name="Финансовый 16" xfId="1550"/>
    <cellStyle name="Финансовый 17" xfId="1551"/>
    <cellStyle name="Финансовый 18" xfId="1552"/>
    <cellStyle name="Финансовый 19" xfId="1553"/>
    <cellStyle name="Финансовый 2" xfId="3"/>
    <cellStyle name="Финансовый 2 10" xfId="1554"/>
    <cellStyle name="Финансовый 2 10 2" xfId="1802"/>
    <cellStyle name="Финансовый 2 11" xfId="1555"/>
    <cellStyle name="Финансовый 2 11 2" xfId="1803"/>
    <cellStyle name="Финансовый 2 12" xfId="1556"/>
    <cellStyle name="Финансовый 2 12 2" xfId="1804"/>
    <cellStyle name="Финансовый 2 13" xfId="1557"/>
    <cellStyle name="Финансовый 2 13 2" xfId="1805"/>
    <cellStyle name="Финансовый 2 14" xfId="1558"/>
    <cellStyle name="Финансовый 2 14 2" xfId="1806"/>
    <cellStyle name="Финансовый 2 15" xfId="1559"/>
    <cellStyle name="Финансовый 2 15 2" xfId="1807"/>
    <cellStyle name="Финансовый 2 16" xfId="1560"/>
    <cellStyle name="Финансовый 2 16 2" xfId="1808"/>
    <cellStyle name="Финансовый 2 17" xfId="1561"/>
    <cellStyle name="Финансовый 2 17 2" xfId="1809"/>
    <cellStyle name="Финансовый 2 18" xfId="1562"/>
    <cellStyle name="Финансовый 2 19" xfId="1563"/>
    <cellStyle name="Финансовый 2 2" xfId="203"/>
    <cellStyle name="Финансовый 2 2 2" xfId="204"/>
    <cellStyle name="Финансовый 2 2 2 2" xfId="1564"/>
    <cellStyle name="Финансовый 2 2 2 3" xfId="2097"/>
    <cellStyle name="Финансовый 2 2 3" xfId="1565"/>
    <cellStyle name="Финансовый 2 2 3 2" xfId="1810"/>
    <cellStyle name="Финансовый 2 2 4" xfId="1566"/>
    <cellStyle name="Финансовый 2 20" xfId="1567"/>
    <cellStyle name="Финансовый 2 21" xfId="1568"/>
    <cellStyle name="Финансовый 2 22" xfId="1569"/>
    <cellStyle name="Финансовый 2 23" xfId="1570"/>
    <cellStyle name="Финансовый 2 24" xfId="2166"/>
    <cellStyle name="Финансовый 2 3" xfId="205"/>
    <cellStyle name="Финансовый 2 3 2" xfId="1811"/>
    <cellStyle name="Финансовый 2 3 3" xfId="1571"/>
    <cellStyle name="Финансовый 2 3 4" xfId="2096"/>
    <cellStyle name="Финансовый 2 4" xfId="206"/>
    <cellStyle name="Финансовый 2 4 2" xfId="1812"/>
    <cellStyle name="Финансовый 2 4 3" xfId="1572"/>
    <cellStyle name="Финансовый 2 4 4" xfId="2095"/>
    <cellStyle name="Финансовый 2 5" xfId="207"/>
    <cellStyle name="Финансовый 2 5 2" xfId="1813"/>
    <cellStyle name="Финансовый 2 5 3" xfId="1573"/>
    <cellStyle name="Финансовый 2 5 4" xfId="2094"/>
    <cellStyle name="Финансовый 2 6" xfId="208"/>
    <cellStyle name="Финансовый 2 6 2" xfId="1814"/>
    <cellStyle name="Финансовый 2 6 3" xfId="1574"/>
    <cellStyle name="Финансовый 2 6 4" xfId="2093"/>
    <cellStyle name="Финансовый 2 7" xfId="260"/>
    <cellStyle name="Финансовый 2 7 2" xfId="1815"/>
    <cellStyle name="Финансовый 2 7 3" xfId="1575"/>
    <cellStyle name="Финансовый 2 7 4" xfId="2086"/>
    <cellStyle name="Финансовый 2 8" xfId="1576"/>
    <cellStyle name="Финансовый 2 8 2" xfId="1816"/>
    <cellStyle name="Финансовый 2 9" xfId="1577"/>
    <cellStyle name="Финансовый 2 9 2" xfId="1817"/>
    <cellStyle name="Финансовый 2_Директор 2011-Шаблон" xfId="1578"/>
    <cellStyle name="Финансовый 20" xfId="1579"/>
    <cellStyle name="Финансовый 21" xfId="1580"/>
    <cellStyle name="Финансовый 22" xfId="2085"/>
    <cellStyle name="Финансовый 23" xfId="2173"/>
    <cellStyle name="Финансовый 24" xfId="2174"/>
    <cellStyle name="Финансовый 25" xfId="2172"/>
    <cellStyle name="Финансовый 26" xfId="2175"/>
    <cellStyle name="Финансовый 27" xfId="2177"/>
    <cellStyle name="Финансовый 28" xfId="2181"/>
    <cellStyle name="Финансовый 29" xfId="2182"/>
    <cellStyle name="Финансовый 3" xfId="4"/>
    <cellStyle name="Финансовый 3 2" xfId="209"/>
    <cellStyle name="Финансовый 3 2 2" xfId="1581"/>
    <cellStyle name="Финансовый 3 3" xfId="210"/>
    <cellStyle name="Финансовый 3 4" xfId="211"/>
    <cellStyle name="Финансовый 3 4 2" xfId="1582"/>
    <cellStyle name="Финансовый 3 4 3" xfId="2092"/>
    <cellStyle name="Финансовый 3 5" xfId="1583"/>
    <cellStyle name="Финансовый 3 6" xfId="1584"/>
    <cellStyle name="Финансовый 3 7" xfId="1585"/>
    <cellStyle name="Финансовый 3 8" xfId="1586"/>
    <cellStyle name="Финансовый 30" xfId="2178"/>
    <cellStyle name="Финансовый 31" xfId="2176"/>
    <cellStyle name="Финансовый 32" xfId="2180"/>
    <cellStyle name="Финансовый 33" xfId="2179"/>
    <cellStyle name="Финансовый 34" xfId="2183"/>
    <cellStyle name="Финансовый 35" xfId="2184"/>
    <cellStyle name="Финансовый 4" xfId="212"/>
    <cellStyle name="Финансовый 4 2" xfId="1588"/>
    <cellStyle name="Финансовый 4 2 2" xfId="1819"/>
    <cellStyle name="Финансовый 4 3" xfId="1589"/>
    <cellStyle name="Финансовый 4 3 2" xfId="1820"/>
    <cellStyle name="Финансовый 4 4" xfId="1590"/>
    <cellStyle name="Финансовый 4 5" xfId="1591"/>
    <cellStyle name="Финансовый 4 6" xfId="1592"/>
    <cellStyle name="Финансовый 4 7" xfId="1593"/>
    <cellStyle name="Финансовый 4 7 2" xfId="1821"/>
    <cellStyle name="Финансовый 4 8" xfId="1818"/>
    <cellStyle name="Финансовый 4 9" xfId="1587"/>
    <cellStyle name="Финансовый 5" xfId="1594"/>
    <cellStyle name="Финансовый 5 2" xfId="1822"/>
    <cellStyle name="Финансовый 6" xfId="1595"/>
    <cellStyle name="Финансовый 7" xfId="1596"/>
    <cellStyle name="Финансовый 8" xfId="1597"/>
    <cellStyle name="Финансовый 9" xfId="1598"/>
    <cellStyle name="Фінансовий 2" xfId="213"/>
    <cellStyle name="Хороший 2" xfId="214"/>
    <cellStyle name="Хороший 2 2" xfId="1599"/>
    <cellStyle name="Хороший 2 3" xfId="1600"/>
    <cellStyle name="Хороший 2 4" xfId="1601"/>
    <cellStyle name="Хороший 3" xfId="1602"/>
    <cellStyle name="Хороший 4" xfId="1603"/>
    <cellStyle name="числовой" xfId="1604"/>
    <cellStyle name="Ю" xfId="1605"/>
    <cellStyle name="Ю-FreeSet_10" xfId="1606"/>
  </cellStyles>
  <dxfs count="5">
    <dxf>
      <font>
        <b/>
        <i val="0"/>
      </font>
      <fill>
        <patternFill>
          <bgColor rgb="FFFF0000"/>
        </patternFill>
      </fill>
    </dxf>
    <dxf>
      <font>
        <b/>
        <i val="0"/>
      </font>
      <fill>
        <patternFill>
          <bgColor rgb="FFFF0000"/>
        </patternFill>
      </fill>
    </dxf>
    <dxf>
      <font>
        <color theme="0"/>
      </font>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00FFFF"/>
      <color rgb="FFFF7C80"/>
      <color rgb="FFEC20C5"/>
      <color rgb="FFFFCC0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ow r="8">
          <cell r="AF8" t="str">
            <v>ЗАТВЕРДЖУЮ</v>
          </cell>
        </row>
      </sheetData>
      <sheetData sheetId="2" refreshError="1"/>
      <sheetData sheetId="3">
        <row r="8">
          <cell r="AF8" t="str">
            <v>ЗАТВЕРДЖУЮ</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8">
          <cell r="AF8" t="str">
            <v>ЗАТВЕРДЖУЮ</v>
          </cell>
        </row>
      </sheetData>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Ф2"/>
      <sheetName val="МТР Газ України"/>
      <sheetName val="PEV20002"/>
      <sheetName val="KOEF"/>
      <sheetName val="PEV20002.xls"/>
      <sheetName val="факт"/>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v>0</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v>0</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v>0</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v>0</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v>0</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v>0</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v>0</v>
          </cell>
          <cell r="AB85">
            <v>747</v>
          </cell>
          <cell r="AC85">
            <v>0</v>
          </cell>
          <cell r="AD85">
            <v>0</v>
          </cell>
          <cell r="AE85">
            <v>0</v>
          </cell>
          <cell r="AF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O86">
            <v>4065.1754385964914</v>
          </cell>
          <cell r="P86">
            <v>0</v>
          </cell>
          <cell r="Q86">
            <v>0</v>
          </cell>
          <cell r="R86">
            <v>3768.4237288135591</v>
          </cell>
          <cell r="S86">
            <v>0</v>
          </cell>
          <cell r="T86">
            <v>0</v>
          </cell>
          <cell r="U86">
            <v>0</v>
          </cell>
          <cell r="V86">
            <v>0</v>
          </cell>
          <cell r="W86">
            <v>15924.125483199525</v>
          </cell>
          <cell r="X86">
            <v>0</v>
          </cell>
          <cell r="Y86">
            <v>0</v>
          </cell>
          <cell r="Z86">
            <v>195401.12548319952</v>
          </cell>
          <cell r="AA86">
            <v>173414</v>
          </cell>
          <cell r="AB86">
            <v>368815.12548319955</v>
          </cell>
          <cell r="AC86">
            <v>0</v>
          </cell>
          <cell r="AD86">
            <v>10689</v>
          </cell>
          <cell r="AE86">
            <v>2570.3098245614037</v>
          </cell>
          <cell r="AF86">
            <v>5037.1254831995248</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W87">
            <v>52.068000000000012</v>
          </cell>
          <cell r="X87">
            <v>0</v>
          </cell>
          <cell r="Y87">
            <v>0</v>
          </cell>
          <cell r="Z87">
            <v>0</v>
          </cell>
          <cell r="AA87">
            <v>0</v>
          </cell>
          <cell r="AB87">
            <v>2186.0680000000002</v>
          </cell>
          <cell r="AC87">
            <v>0</v>
          </cell>
          <cell r="AD87">
            <v>0</v>
          </cell>
          <cell r="AE87">
            <v>178.35599999999999</v>
          </cell>
          <cell r="AF87">
            <v>52.068000000000012</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W88">
            <v>87</v>
          </cell>
          <cell r="X88">
            <v>-299.26666666666665</v>
          </cell>
          <cell r="Y88">
            <v>389.93333333333328</v>
          </cell>
          <cell r="Z88">
            <v>0</v>
          </cell>
          <cell r="AA88">
            <v>1294</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D92">
            <v>1012.3559999999998</v>
          </cell>
          <cell r="E92">
            <v>473.06800000000004</v>
          </cell>
          <cell r="N92">
            <v>4468.6499999999996</v>
          </cell>
          <cell r="O92">
            <v>777.1754385964914</v>
          </cell>
          <cell r="P92">
            <v>-4468.6499999999996</v>
          </cell>
          <cell r="Q92">
            <v>12039.093999999999</v>
          </cell>
          <cell r="R92">
            <v>796.42372881355914</v>
          </cell>
          <cell r="S92">
            <v>-12039.093999999999</v>
          </cell>
          <cell r="T92">
            <v>582.97</v>
          </cell>
          <cell r="U92">
            <v>14770.52597442759</v>
          </cell>
          <cell r="V92">
            <v>6456.6658245614017</v>
          </cell>
          <cell r="W92">
            <v>8313.8601498661901</v>
          </cell>
          <cell r="X92">
            <v>-582.97</v>
          </cell>
          <cell r="Y92">
            <v>1080.26</v>
          </cell>
          <cell r="Z92">
            <v>73006.860149866174</v>
          </cell>
          <cell r="AA92">
            <v>30183</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D93">
            <v>54</v>
          </cell>
          <cell r="E93">
            <v>34</v>
          </cell>
          <cell r="N93">
            <v>3758.15</v>
          </cell>
          <cell r="O93">
            <v>87</v>
          </cell>
          <cell r="P93">
            <v>-3758.15</v>
          </cell>
          <cell r="Q93">
            <v>8235.8940000000002</v>
          </cell>
          <cell r="R93">
            <v>45.61671126969965</v>
          </cell>
          <cell r="S93">
            <v>-8235.8940000000002</v>
          </cell>
          <cell r="T93">
            <v>583.47</v>
          </cell>
          <cell r="U93">
            <v>1776.9967112696997</v>
          </cell>
          <cell r="V93">
            <v>906.38</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4">
          <cell r="C94">
            <v>950</v>
          </cell>
          <cell r="P94">
            <v>450</v>
          </cell>
          <cell r="S94">
            <v>153</v>
          </cell>
          <cell r="T94">
            <v>0</v>
          </cell>
          <cell r="U94">
            <v>3306</v>
          </cell>
        </row>
        <row r="95">
          <cell r="C95">
            <v>-1308</v>
          </cell>
          <cell r="N95">
            <v>710.5</v>
          </cell>
          <cell r="P95">
            <v>-710.5</v>
          </cell>
          <cell r="Q95">
            <v>3803.2</v>
          </cell>
          <cell r="R95">
            <v>0</v>
          </cell>
          <cell r="S95">
            <v>-3803.2</v>
          </cell>
          <cell r="T95">
            <v>0</v>
          </cell>
          <cell r="U95">
            <v>1754</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C96">
            <v>0</v>
          </cell>
          <cell r="P96">
            <v>0</v>
          </cell>
          <cell r="S96">
            <v>0</v>
          </cell>
          <cell r="U96">
            <v>494</v>
          </cell>
          <cell r="X96">
            <v>0</v>
          </cell>
          <cell r="AC96">
            <v>0</v>
          </cell>
          <cell r="AF96">
            <v>0</v>
          </cell>
          <cell r="AI96">
            <v>0</v>
          </cell>
          <cell r="AJ96">
            <v>0</v>
          </cell>
          <cell r="AN96" t="e">
            <v>#REF!</v>
          </cell>
          <cell r="AP96" t="e">
            <v>#REF!</v>
          </cell>
          <cell r="AS96">
            <v>0</v>
          </cell>
        </row>
        <row r="97">
          <cell r="C97">
            <v>913</v>
          </cell>
          <cell r="P97">
            <v>0</v>
          </cell>
          <cell r="S97">
            <v>0</v>
          </cell>
          <cell r="U97">
            <v>913</v>
          </cell>
          <cell r="X97">
            <v>0</v>
          </cell>
          <cell r="AC97">
            <v>0</v>
          </cell>
          <cell r="AF97">
            <v>0</v>
          </cell>
          <cell r="AI97">
            <v>0</v>
          </cell>
          <cell r="AJ97">
            <v>0</v>
          </cell>
          <cell r="AN97" t="e">
            <v>#REF!</v>
          </cell>
          <cell r="AP97" t="e">
            <v>#REF!</v>
          </cell>
          <cell r="AS97">
            <v>0</v>
          </cell>
        </row>
        <row r="98">
          <cell r="P98">
            <v>0</v>
          </cell>
          <cell r="S98">
            <v>0</v>
          </cell>
          <cell r="U98">
            <v>0</v>
          </cell>
          <cell r="X98">
            <v>0</v>
          </cell>
          <cell r="AC98">
            <v>0</v>
          </cell>
          <cell r="AF98">
            <v>0</v>
          </cell>
          <cell r="AI98">
            <v>0</v>
          </cell>
          <cell r="AJ98">
            <v>0</v>
          </cell>
          <cell r="AN98" t="e">
            <v>#REF!</v>
          </cell>
          <cell r="AP98" t="e">
            <v>#REF!</v>
          </cell>
          <cell r="AS98">
            <v>0</v>
          </cell>
        </row>
        <row r="99">
          <cell r="P99">
            <v>0</v>
          </cell>
          <cell r="S99">
            <v>0</v>
          </cell>
          <cell r="U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U100">
            <v>109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U101">
            <v>913</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U102">
            <v>5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U103">
            <v>130</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U104">
            <v>392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U105">
            <v>261</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U106">
            <v>3661</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U107">
            <v>-38.052597442759001</v>
          </cell>
          <cell r="V107">
            <v>-38.052597442759001</v>
          </cell>
          <cell r="W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U108">
            <v>268</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U109">
            <v>0</v>
          </cell>
          <cell r="V109">
            <v>0</v>
          </cell>
          <cell r="W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U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U111">
            <v>1568.5</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U112">
            <v>53.583333333333336</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U114" t="e">
            <v>#REF!</v>
          </cell>
          <cell r="V114" t="e">
            <v>#REF!</v>
          </cell>
          <cell r="X114">
            <v>0</v>
          </cell>
          <cell r="AC114">
            <v>0</v>
          </cell>
          <cell r="AF114">
            <v>0</v>
          </cell>
          <cell r="AI114">
            <v>0</v>
          </cell>
          <cell r="AJ114">
            <v>0</v>
          </cell>
          <cell r="AP114">
            <v>0</v>
          </cell>
          <cell r="AS114">
            <v>0</v>
          </cell>
        </row>
        <row r="115">
          <cell r="C115">
            <v>10509</v>
          </cell>
          <cell r="P115">
            <v>0</v>
          </cell>
          <cell r="S115">
            <v>0</v>
          </cell>
          <cell r="U115" t="e">
            <v>#REF!</v>
          </cell>
          <cell r="X115">
            <v>0</v>
          </cell>
          <cell r="AC115">
            <v>0</v>
          </cell>
          <cell r="AF115">
            <v>0</v>
          </cell>
          <cell r="AI115">
            <v>0</v>
          </cell>
          <cell r="AJ115">
            <v>0</v>
          </cell>
          <cell r="AP115">
            <v>10509</v>
          </cell>
          <cell r="AS115">
            <v>0</v>
          </cell>
        </row>
        <row r="116">
          <cell r="C116">
            <v>0</v>
          </cell>
          <cell r="D116">
            <v>0</v>
          </cell>
          <cell r="E116">
            <v>0</v>
          </cell>
          <cell r="N116">
            <v>0</v>
          </cell>
          <cell r="O116">
            <v>0</v>
          </cell>
          <cell r="P116">
            <v>291.25</v>
          </cell>
          <cell r="Q116">
            <v>0</v>
          </cell>
          <cell r="R116">
            <v>0</v>
          </cell>
          <cell r="S116">
            <v>1077.625</v>
          </cell>
          <cell r="T116">
            <v>0</v>
          </cell>
          <cell r="U116">
            <v>7512.0307358905739</v>
          </cell>
          <cell r="V116" t="e">
            <v>#REF!</v>
          </cell>
          <cell r="AC116">
            <v>0</v>
          </cell>
          <cell r="AD116">
            <v>0</v>
          </cell>
          <cell r="AE116">
            <v>0</v>
          </cell>
          <cell r="AF116">
            <v>0</v>
          </cell>
        </row>
        <row r="117">
          <cell r="C117" t="e">
            <v>#REF!</v>
          </cell>
          <cell r="D117">
            <v>0</v>
          </cell>
          <cell r="E117">
            <v>0</v>
          </cell>
          <cell r="N117">
            <v>0</v>
          </cell>
          <cell r="O117">
            <v>0</v>
          </cell>
          <cell r="P117">
            <v>291.25</v>
          </cell>
          <cell r="S117">
            <v>1077.625</v>
          </cell>
          <cell r="T117">
            <v>0</v>
          </cell>
          <cell r="U117">
            <v>6599.0307358905739</v>
          </cell>
        </row>
        <row r="118">
          <cell r="U118" t="e">
            <v>#REF!</v>
          </cell>
        </row>
        <row r="119">
          <cell r="P119">
            <v>0</v>
          </cell>
          <cell r="S119">
            <v>0</v>
          </cell>
          <cell r="U119">
            <v>-230.79318209931299</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U120">
            <v>-380.52597442758997</v>
          </cell>
          <cell r="V120">
            <v>6725.3341754385983</v>
          </cell>
          <cell r="W120">
            <v>-7406.8601498661901</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710.9</v>
          </cell>
          <cell r="P122">
            <v>-710.9</v>
          </cell>
          <cell r="Q122">
            <v>4563.333999999999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U125">
            <v>8678</v>
          </cell>
          <cell r="W125">
            <v>8678</v>
          </cell>
          <cell r="X125">
            <v>0</v>
          </cell>
          <cell r="AC125">
            <v>0</v>
          </cell>
          <cell r="AE125">
            <v>0</v>
          </cell>
          <cell r="AJ125">
            <v>0</v>
          </cell>
          <cell r="AP125" t="e">
            <v>#REF!</v>
          </cell>
          <cell r="AQ125" t="e">
            <v>#REF!</v>
          </cell>
          <cell r="AR125" t="e">
            <v>#REF!</v>
          </cell>
        </row>
        <row r="126">
          <cell r="P126">
            <v>0</v>
          </cell>
          <cell r="U126">
            <v>-7406.8601498661901</v>
          </cell>
          <cell r="X126">
            <v>0</v>
          </cell>
          <cell r="AC126">
            <v>0</v>
          </cell>
          <cell r="AJ126">
            <v>0</v>
          </cell>
        </row>
        <row r="127">
          <cell r="P127">
            <v>0</v>
          </cell>
          <cell r="U127">
            <v>30.45</v>
          </cell>
          <cell r="X127">
            <v>0</v>
          </cell>
          <cell r="AC127">
            <v>0</v>
          </cell>
          <cell r="AJ127">
            <v>0</v>
          </cell>
          <cell r="AP127" t="e">
            <v>#REF!</v>
          </cell>
          <cell r="AU127">
            <v>0</v>
          </cell>
        </row>
        <row r="128">
          <cell r="P128">
            <v>0</v>
          </cell>
          <cell r="U128">
            <v>56.44</v>
          </cell>
          <cell r="X128">
            <v>0</v>
          </cell>
          <cell r="AC128">
            <v>0</v>
          </cell>
          <cell r="AJ128">
            <v>0</v>
          </cell>
        </row>
        <row r="129">
          <cell r="P129">
            <v>0</v>
          </cell>
          <cell r="U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U131">
            <v>8.49</v>
          </cell>
          <cell r="X131">
            <v>0</v>
          </cell>
          <cell r="AC131">
            <v>0</v>
          </cell>
          <cell r="AJ131">
            <v>0</v>
          </cell>
          <cell r="AP131" t="e">
            <v>#REF!</v>
          </cell>
          <cell r="AU131">
            <v>0</v>
          </cell>
        </row>
        <row r="132">
          <cell r="P132">
            <v>0</v>
          </cell>
          <cell r="U132">
            <v>0</v>
          </cell>
          <cell r="X132">
            <v>0</v>
          </cell>
          <cell r="AC132">
            <v>0</v>
          </cell>
          <cell r="AJ132">
            <v>0</v>
          </cell>
          <cell r="AP132" t="e">
            <v>#REF!</v>
          </cell>
          <cell r="AU132" t="e">
            <v>#DIV/0!</v>
          </cell>
        </row>
        <row r="133">
          <cell r="P133">
            <v>0</v>
          </cell>
          <cell r="T133">
            <v>0</v>
          </cell>
          <cell r="U133">
            <v>6.57</v>
          </cell>
          <cell r="X133">
            <v>0</v>
          </cell>
          <cell r="AC133">
            <v>0</v>
          </cell>
          <cell r="AJ133">
            <v>0</v>
          </cell>
          <cell r="AP133" t="e">
            <v>#REF!</v>
          </cell>
          <cell r="AU133" t="e">
            <v>#DIV/0!</v>
          </cell>
        </row>
        <row r="134">
          <cell r="P134">
            <v>0</v>
          </cell>
          <cell r="U134">
            <v>29726</v>
          </cell>
          <cell r="V134">
            <v>29726</v>
          </cell>
          <cell r="X134">
            <v>0</v>
          </cell>
          <cell r="AC134">
            <v>0</v>
          </cell>
          <cell r="AJ134">
            <v>0</v>
          </cell>
          <cell r="AP134">
            <v>0</v>
          </cell>
          <cell r="AU134">
            <v>0</v>
          </cell>
        </row>
        <row r="135">
          <cell r="P135">
            <v>0</v>
          </cell>
          <cell r="X135">
            <v>0</v>
          </cell>
          <cell r="AC135">
            <v>0</v>
          </cell>
          <cell r="AJ135">
            <v>0</v>
          </cell>
        </row>
        <row r="136">
          <cell r="P136">
            <v>0</v>
          </cell>
          <cell r="T136">
            <v>300</v>
          </cell>
          <cell r="U136">
            <v>300</v>
          </cell>
          <cell r="X136">
            <v>0</v>
          </cell>
          <cell r="AC136">
            <v>0</v>
          </cell>
          <cell r="AJ136">
            <v>0</v>
          </cell>
          <cell r="AP136">
            <v>36.19</v>
          </cell>
          <cell r="AU136" t="e">
            <v>#DIV/0!</v>
          </cell>
        </row>
        <row r="137">
          <cell r="P137">
            <v>0</v>
          </cell>
          <cell r="U137">
            <v>1</v>
          </cell>
          <cell r="X137">
            <v>0</v>
          </cell>
          <cell r="AC137">
            <v>0</v>
          </cell>
          <cell r="AJ137">
            <v>0</v>
          </cell>
        </row>
        <row r="138">
          <cell r="P138">
            <v>0</v>
          </cell>
          <cell r="X138">
            <v>0</v>
          </cell>
          <cell r="AC138">
            <v>0</v>
          </cell>
          <cell r="AJ138">
            <v>0</v>
          </cell>
          <cell r="AN138">
            <v>0</v>
          </cell>
          <cell r="AP138" t="e">
            <v>#REF!</v>
          </cell>
          <cell r="AU138" t="e">
            <v>#DIV/0!</v>
          </cell>
        </row>
        <row r="139">
          <cell r="P139">
            <v>0</v>
          </cell>
          <cell r="T139">
            <v>0</v>
          </cell>
          <cell r="U139">
            <v>38404</v>
          </cell>
          <cell r="V139">
            <v>29726</v>
          </cell>
          <cell r="W139">
            <v>8678</v>
          </cell>
          <cell r="X139">
            <v>0</v>
          </cell>
          <cell r="AC139">
            <v>0</v>
          </cell>
          <cell r="AJ139">
            <v>0</v>
          </cell>
          <cell r="AP139">
            <v>180931</v>
          </cell>
          <cell r="AQ139">
            <v>180931</v>
          </cell>
        </row>
        <row r="140">
          <cell r="C140" t="str">
            <v>коп/кВтг</v>
          </cell>
          <cell r="P140">
            <v>0</v>
          </cell>
          <cell r="U140">
            <v>0</v>
          </cell>
          <cell r="V140">
            <v>0</v>
          </cell>
          <cell r="X140">
            <v>0</v>
          </cell>
          <cell r="AC140">
            <v>0</v>
          </cell>
          <cell r="AJ140">
            <v>0</v>
          </cell>
        </row>
        <row r="141">
          <cell r="P141">
            <v>0</v>
          </cell>
          <cell r="U141">
            <v>38404</v>
          </cell>
          <cell r="V141">
            <v>29726</v>
          </cell>
          <cell r="W141">
            <v>8678</v>
          </cell>
          <cell r="X141">
            <v>0</v>
          </cell>
          <cell r="AC141">
            <v>0</v>
          </cell>
          <cell r="AJ141">
            <v>0</v>
          </cell>
          <cell r="AN141">
            <v>0</v>
          </cell>
          <cell r="AP141">
            <v>0</v>
          </cell>
        </row>
        <row r="142">
          <cell r="P142">
            <v>0</v>
          </cell>
          <cell r="Q142">
            <v>0</v>
          </cell>
          <cell r="X142">
            <v>0</v>
          </cell>
          <cell r="AC142">
            <v>0</v>
          </cell>
          <cell r="AD142">
            <v>2918</v>
          </cell>
          <cell r="AE142">
            <v>3056.6658245614035</v>
          </cell>
          <cell r="AF142">
            <v>5197.8601498661919</v>
          </cell>
          <cell r="AJ142">
            <v>0</v>
          </cell>
          <cell r="AP142">
            <v>2601</v>
          </cell>
        </row>
        <row r="143">
          <cell r="P143">
            <v>0</v>
          </cell>
          <cell r="U143">
            <v>-1</v>
          </cell>
          <cell r="V143">
            <v>29.2</v>
          </cell>
          <cell r="W143">
            <v>-46</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C145">
            <v>0</v>
          </cell>
          <cell r="P145">
            <v>0</v>
          </cell>
          <cell r="S145">
            <v>0</v>
          </cell>
          <cell r="U145">
            <v>0</v>
          </cell>
          <cell r="X145">
            <v>0</v>
          </cell>
          <cell r="AC145">
            <v>0</v>
          </cell>
          <cell r="AJ145">
            <v>0</v>
          </cell>
          <cell r="AP145" t="e">
            <v>#REF!</v>
          </cell>
          <cell r="AQ145">
            <v>180931</v>
          </cell>
          <cell r="AR145" t="e">
            <v>#REF!</v>
          </cell>
        </row>
        <row r="146">
          <cell r="C146">
            <v>80</v>
          </cell>
          <cell r="P146">
            <v>0</v>
          </cell>
          <cell r="U146">
            <v>4402</v>
          </cell>
          <cell r="X146">
            <v>0</v>
          </cell>
          <cell r="AC146">
            <v>0</v>
          </cell>
          <cell r="AJ146">
            <v>0</v>
          </cell>
          <cell r="AU146">
            <v>21126</v>
          </cell>
          <cell r="AV146">
            <v>32127</v>
          </cell>
          <cell r="AW146">
            <v>21565.09890909091</v>
          </cell>
          <cell r="AX146" t="e">
            <v>#REF!</v>
          </cell>
        </row>
        <row r="147">
          <cell r="C147">
            <v>80</v>
          </cell>
          <cell r="P147">
            <v>0</v>
          </cell>
          <cell r="U147">
            <v>2921</v>
          </cell>
          <cell r="X147">
            <v>0</v>
          </cell>
          <cell r="AC147">
            <v>0</v>
          </cell>
          <cell r="AJ147">
            <v>0</v>
          </cell>
          <cell r="AP147" t="e">
            <v>#REF!</v>
          </cell>
          <cell r="AQ147" t="e">
            <v>#REF!</v>
          </cell>
          <cell r="AR147" t="e">
            <v>#REF!</v>
          </cell>
        </row>
        <row r="148">
          <cell r="P148">
            <v>0</v>
          </cell>
          <cell r="U148">
            <v>0</v>
          </cell>
          <cell r="X148">
            <v>0</v>
          </cell>
          <cell r="AC148">
            <v>0</v>
          </cell>
          <cell r="AJ148">
            <v>0</v>
          </cell>
        </row>
        <row r="149">
          <cell r="C149">
            <v>0</v>
          </cell>
          <cell r="N149">
            <v>0</v>
          </cell>
          <cell r="P149">
            <v>0</v>
          </cell>
          <cell r="Q149">
            <v>0</v>
          </cell>
          <cell r="T149">
            <v>0</v>
          </cell>
          <cell r="U149">
            <v>0</v>
          </cell>
          <cell r="X149">
            <v>0</v>
          </cell>
          <cell r="Y149">
            <v>0</v>
          </cell>
          <cell r="AC149">
            <v>0</v>
          </cell>
          <cell r="AJ149">
            <v>0</v>
          </cell>
          <cell r="AN149">
            <v>0</v>
          </cell>
        </row>
        <row r="150">
          <cell r="P150">
            <v>0</v>
          </cell>
          <cell r="U150">
            <v>317</v>
          </cell>
        </row>
        <row r="151">
          <cell r="C151">
            <v>916.24199999999996</v>
          </cell>
          <cell r="N151">
            <v>1295.5</v>
          </cell>
          <cell r="P151">
            <v>-1295.5</v>
          </cell>
          <cell r="Q151">
            <v>2567.7454545454548</v>
          </cell>
          <cell r="S151">
            <v>-2567.7454545454548</v>
          </cell>
          <cell r="T151">
            <v>1558.3090909090909</v>
          </cell>
          <cell r="U151">
            <v>1774.0124999999998</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cell r="U152">
            <v>0</v>
          </cell>
        </row>
        <row r="153">
          <cell r="C153">
            <v>80</v>
          </cell>
          <cell r="N153">
            <v>720.33333333333326</v>
          </cell>
          <cell r="O153">
            <v>272</v>
          </cell>
          <cell r="P153">
            <v>-448.33333333333326</v>
          </cell>
          <cell r="Q153">
            <v>3670.545454545455</v>
          </cell>
          <cell r="R153">
            <v>1487</v>
          </cell>
          <cell r="S153">
            <v>-2183.545454545455</v>
          </cell>
          <cell r="T153">
            <v>2210.090909090909</v>
          </cell>
          <cell r="U153">
            <v>1268</v>
          </cell>
          <cell r="V153">
            <v>942.09090909090901</v>
          </cell>
          <cell r="W153">
            <v>831</v>
          </cell>
          <cell r="X153">
            <v>-1379.090909090909</v>
          </cell>
          <cell r="Y153">
            <v>1432.090909090909</v>
          </cell>
          <cell r="Z153">
            <v>763</v>
          </cell>
          <cell r="AA153">
            <v>669.09090909090901</v>
          </cell>
          <cell r="AB153">
            <v>596</v>
          </cell>
          <cell r="AC153">
            <v>-836.09090909090901</v>
          </cell>
          <cell r="AD153">
            <v>1429.2727272727273</v>
          </cell>
          <cell r="AE153">
            <v>1429.090909090909</v>
          </cell>
          <cell r="AF153">
            <v>0.18181818181824383</v>
          </cell>
          <cell r="AG153">
            <v>437</v>
          </cell>
          <cell r="AH153">
            <v>265</v>
          </cell>
          <cell r="AI153">
            <v>0</v>
          </cell>
          <cell r="AJ153">
            <v>-992.27272727272725</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U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U156">
            <v>-578</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U157">
            <v>0</v>
          </cell>
          <cell r="X157">
            <v>-105</v>
          </cell>
          <cell r="Y157">
            <v>190</v>
          </cell>
          <cell r="AC157">
            <v>-190</v>
          </cell>
          <cell r="AJ157">
            <v>0</v>
          </cell>
          <cell r="AP157" t="e">
            <v>#REF!</v>
          </cell>
        </row>
        <row r="158">
          <cell r="C158" t="e">
            <v>#REF!</v>
          </cell>
          <cell r="N158">
            <v>1248.5</v>
          </cell>
          <cell r="O158">
            <v>0</v>
          </cell>
          <cell r="P158">
            <v>-1248.5</v>
          </cell>
          <cell r="Q158">
            <v>140</v>
          </cell>
          <cell r="S158">
            <v>-140</v>
          </cell>
          <cell r="T158" t="str">
            <v xml:space="preserve">                   КОРИГУВАННЯ   ПЛАНУ   НА   СЕРПЕНЬ  1998 р</v>
          </cell>
          <cell r="U158">
            <v>4643</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C160">
            <v>57</v>
          </cell>
          <cell r="N160">
            <v>0</v>
          </cell>
          <cell r="O160">
            <v>25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4468.6499999999996</v>
          </cell>
          <cell r="O162">
            <v>0</v>
          </cell>
          <cell r="P162">
            <v>-4468.6499999999996</v>
          </cell>
          <cell r="Q162">
            <v>1739.5839999999998</v>
          </cell>
          <cell r="R162">
            <v>800</v>
          </cell>
          <cell r="S162">
            <v>-939.58399999999983</v>
          </cell>
          <cell r="T162">
            <v>582.97</v>
          </cell>
          <cell r="U162">
            <v>0</v>
          </cell>
          <cell r="V162">
            <v>0</v>
          </cell>
          <cell r="W162">
            <v>0</v>
          </cell>
          <cell r="X162">
            <v>-582.97</v>
          </cell>
          <cell r="Y162">
            <v>1080.26</v>
          </cell>
          <cell r="Z162">
            <v>0</v>
          </cell>
          <cell r="AA162">
            <v>0</v>
          </cell>
          <cell r="AB162">
            <v>432</v>
          </cell>
          <cell r="AC162">
            <v>-648.26</v>
          </cell>
          <cell r="AD162" t="e">
            <v>#REF!</v>
          </cell>
          <cell r="AE162">
            <v>2673</v>
          </cell>
          <cell r="AF162">
            <v>1740.55</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5904.3327272727274</v>
          </cell>
          <cell r="O164">
            <v>2062</v>
          </cell>
          <cell r="P164">
            <v>-3842.3327272727274</v>
          </cell>
          <cell r="Q164">
            <v>13067.120909090911</v>
          </cell>
          <cell r="R164">
            <v>5523</v>
          </cell>
          <cell r="S164">
            <v>-7544.1209090909106</v>
          </cell>
          <cell r="T164">
            <v>5028.8272727272724</v>
          </cell>
          <cell r="U164">
            <v>2766</v>
          </cell>
          <cell r="V164">
            <v>2262.8272727272729</v>
          </cell>
          <cell r="W164">
            <v>2210</v>
          </cell>
          <cell r="X164">
            <v>-2818.8272727272724</v>
          </cell>
          <cell r="Y164">
            <v>4079.1272727272726</v>
          </cell>
          <cell r="Z164">
            <v>2165</v>
          </cell>
          <cell r="AA164">
            <v>1914.1272727272726</v>
          </cell>
          <cell r="AB164">
            <v>1749</v>
          </cell>
          <cell r="AC164">
            <v>-2330.1272727272726</v>
          </cell>
          <cell r="AD164">
            <v>11569.586363636365</v>
          </cell>
          <cell r="AE164">
            <v>10579.936363636363</v>
          </cell>
          <cell r="AF164">
            <v>989.65000000000077</v>
          </cell>
          <cell r="AG164">
            <v>4464</v>
          </cell>
          <cell r="AH164">
            <v>3202</v>
          </cell>
          <cell r="AI164">
            <v>427</v>
          </cell>
          <cell r="AJ164">
            <v>-7105.5863636363647</v>
          </cell>
          <cell r="AK164">
            <v>0</v>
          </cell>
          <cell r="AL164">
            <v>0</v>
          </cell>
          <cell r="AM164">
            <v>0</v>
          </cell>
          <cell r="AN164" t="e">
            <v>#REF!</v>
          </cell>
          <cell r="AO164">
            <v>0</v>
          </cell>
          <cell r="AP164" t="e">
            <v>#REF!</v>
          </cell>
          <cell r="AS164">
            <v>13703</v>
          </cell>
        </row>
        <row r="165">
          <cell r="C165">
            <v>62</v>
          </cell>
          <cell r="D165" t="str">
            <v>АПАРАТ ЕЛЕКТРО</v>
          </cell>
          <cell r="E165" t="str">
            <v>АПАРАТ ТЕПЛО</v>
          </cell>
          <cell r="N165">
            <v>120.13333333333333</v>
          </cell>
          <cell r="O165">
            <v>51</v>
          </cell>
          <cell r="P165">
            <v>-69.133333333333326</v>
          </cell>
          <cell r="Q165">
            <v>220.39999999999998</v>
          </cell>
          <cell r="R165">
            <v>62</v>
          </cell>
          <cell r="S165">
            <v>-158.39999999999998</v>
          </cell>
          <cell r="T165">
            <v>5406.8666666666668</v>
          </cell>
          <cell r="U165">
            <v>2904</v>
          </cell>
          <cell r="V165">
            <v>2502.8666666666668</v>
          </cell>
          <cell r="W165">
            <v>2464</v>
          </cell>
          <cell r="X165">
            <v>-2942.8666666666668</v>
          </cell>
          <cell r="Y165">
            <v>481.46666666666658</v>
          </cell>
          <cell r="Z165">
            <v>49</v>
          </cell>
          <cell r="AA165">
            <v>42.533333333333331</v>
          </cell>
          <cell r="AB165">
            <v>27</v>
          </cell>
          <cell r="AC165">
            <v>-454.46666666666658</v>
          </cell>
          <cell r="AD165">
            <v>135</v>
          </cell>
          <cell r="AE165">
            <v>41</v>
          </cell>
          <cell r="AF165">
            <v>94</v>
          </cell>
          <cell r="AG165">
            <v>44</v>
          </cell>
          <cell r="AH165">
            <v>15</v>
          </cell>
          <cell r="AI165">
            <v>29</v>
          </cell>
          <cell r="AJ165">
            <v>-91</v>
          </cell>
          <cell r="AK165">
            <v>0</v>
          </cell>
          <cell r="AL165">
            <v>0</v>
          </cell>
          <cell r="AM165">
            <v>0</v>
          </cell>
          <cell r="AN165">
            <v>19</v>
          </cell>
          <cell r="AO165">
            <v>0</v>
          </cell>
          <cell r="AP165">
            <v>6255.8666666666677</v>
          </cell>
          <cell r="AS165">
            <v>2610</v>
          </cell>
        </row>
        <row r="166">
          <cell r="C166">
            <v>11069.257999999996</v>
          </cell>
          <cell r="N166">
            <v>6809.2400000000071</v>
          </cell>
          <cell r="O166">
            <v>2.1435</v>
          </cell>
          <cell r="P166">
            <v>2.1435</v>
          </cell>
          <cell r="Q166">
            <v>39038.189666666673</v>
          </cell>
          <cell r="R166">
            <v>2.1435</v>
          </cell>
          <cell r="S166">
            <v>2.1435</v>
          </cell>
          <cell r="T166">
            <v>9187.6373333333177</v>
          </cell>
          <cell r="U166">
            <v>2.1435</v>
          </cell>
          <cell r="Y166">
            <v>7332.1266666666525</v>
          </cell>
          <cell r="AC166">
            <v>2.1804999999999999</v>
          </cell>
          <cell r="AD166">
            <v>2.1804999999999999</v>
          </cell>
          <cell r="AE166">
            <v>-13656.893090909089</v>
          </cell>
          <cell r="AF166">
            <v>1.905</v>
          </cell>
          <cell r="AG166">
            <v>2466</v>
          </cell>
          <cell r="AH166">
            <v>2561</v>
          </cell>
          <cell r="AN166" t="e">
            <v>#REF!</v>
          </cell>
          <cell r="AP166" t="e">
            <v>#REF!</v>
          </cell>
        </row>
        <row r="167">
          <cell r="C167" t="e">
            <v>#REF!</v>
          </cell>
          <cell r="N167">
            <v>3758.15</v>
          </cell>
        </row>
        <row r="168">
          <cell r="C168" t="e">
            <v>#REF!</v>
          </cell>
          <cell r="P168">
            <v>17.39</v>
          </cell>
          <cell r="U168">
            <v>44.3</v>
          </cell>
          <cell r="AC168">
            <v>221.49122807017542</v>
          </cell>
        </row>
        <row r="169">
          <cell r="C169" t="e">
            <v>#REF!</v>
          </cell>
          <cell r="P169">
            <v>19.82</v>
          </cell>
          <cell r="U169">
            <v>50.49</v>
          </cell>
          <cell r="AC169">
            <v>252.49999999999997</v>
          </cell>
        </row>
        <row r="170">
          <cell r="P170">
            <v>82.5</v>
          </cell>
          <cell r="S170">
            <v>82.5</v>
          </cell>
          <cell r="T170">
            <v>82.5</v>
          </cell>
          <cell r="U170">
            <v>82.5</v>
          </cell>
          <cell r="AC170">
            <v>66</v>
          </cell>
          <cell r="AV170">
            <v>1507.2</v>
          </cell>
        </row>
        <row r="171">
          <cell r="P171">
            <v>176.84</v>
          </cell>
          <cell r="U171">
            <v>176.84</v>
          </cell>
          <cell r="AC171">
            <v>143.91299999999998</v>
          </cell>
        </row>
        <row r="172">
          <cell r="P172">
            <v>3075</v>
          </cell>
          <cell r="U172">
            <v>7834</v>
          </cell>
          <cell r="AC172">
            <v>31875</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P174">
            <v>31.61</v>
          </cell>
          <cell r="Q174">
            <v>1.895</v>
          </cell>
          <cell r="U174">
            <v>1.895</v>
          </cell>
          <cell r="V174">
            <v>1.895</v>
          </cell>
          <cell r="Y174">
            <v>1.895</v>
          </cell>
          <cell r="Z174">
            <v>1.895</v>
          </cell>
          <cell r="AA174">
            <v>1.895</v>
          </cell>
          <cell r="AN174">
            <v>1.895</v>
          </cell>
          <cell r="AP174">
            <v>1.895</v>
          </cell>
          <cell r="AQ174">
            <v>1.895</v>
          </cell>
          <cell r="AU174">
            <v>1.905</v>
          </cell>
          <cell r="AV174">
            <v>1.895</v>
          </cell>
        </row>
        <row r="175">
          <cell r="P175">
            <v>36</v>
          </cell>
          <cell r="U175">
            <v>91.91</v>
          </cell>
        </row>
        <row r="176">
          <cell r="P176">
            <v>63.33</v>
          </cell>
          <cell r="Q176">
            <v>132.19999999999999</v>
          </cell>
          <cell r="U176">
            <v>63.33</v>
          </cell>
          <cell r="Y176">
            <v>68.7</v>
          </cell>
          <cell r="AP176">
            <v>200.89999999999998</v>
          </cell>
          <cell r="AU176">
            <v>251.12700000000001</v>
          </cell>
        </row>
        <row r="177">
          <cell r="P177">
            <v>135.75</v>
          </cell>
          <cell r="Q177">
            <v>150.5</v>
          </cell>
          <cell r="U177">
            <v>150.5</v>
          </cell>
          <cell r="Y177">
            <v>78.3</v>
          </cell>
          <cell r="AP177">
            <v>228.8</v>
          </cell>
          <cell r="AU177">
            <v>288.28500000000003</v>
          </cell>
        </row>
        <row r="178">
          <cell r="N178">
            <v>0</v>
          </cell>
          <cell r="P178">
            <v>4291</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P180">
            <v>4.2</v>
          </cell>
          <cell r="Q180">
            <v>20668</v>
          </cell>
          <cell r="U180">
            <v>0</v>
          </cell>
          <cell r="Y180">
            <v>10741</v>
          </cell>
          <cell r="AC180">
            <v>75.839416058394164</v>
          </cell>
          <cell r="AP180">
            <v>31409</v>
          </cell>
          <cell r="AU180">
            <v>31574</v>
          </cell>
        </row>
        <row r="181">
          <cell r="P181">
            <v>5.8</v>
          </cell>
          <cell r="U181">
            <v>11.7</v>
          </cell>
          <cell r="AC181">
            <v>103.9</v>
          </cell>
          <cell r="AP181">
            <v>31409</v>
          </cell>
          <cell r="AU181" t="e">
            <v>#REF!</v>
          </cell>
        </row>
        <row r="182">
          <cell r="C182">
            <v>75</v>
          </cell>
          <cell r="P182">
            <v>100.5</v>
          </cell>
          <cell r="Q182">
            <v>0</v>
          </cell>
          <cell r="T182">
            <v>0</v>
          </cell>
          <cell r="U182">
            <v>0</v>
          </cell>
          <cell r="Y182">
            <v>52.1</v>
          </cell>
          <cell r="AC182">
            <v>89.557440953909662</v>
          </cell>
          <cell r="AF182">
            <v>75</v>
          </cell>
          <cell r="AP182">
            <v>52.1</v>
          </cell>
          <cell r="AU182">
            <v>67.933000000000007</v>
          </cell>
        </row>
        <row r="183">
          <cell r="P183">
            <v>215.42175</v>
          </cell>
          <cell r="Q183">
            <v>0</v>
          </cell>
          <cell r="U183">
            <v>0</v>
          </cell>
          <cell r="Y183">
            <v>71.3</v>
          </cell>
          <cell r="AC183">
            <v>195.28</v>
          </cell>
          <cell r="AP183">
            <v>71.3</v>
          </cell>
          <cell r="AU183">
            <v>91.201999999999998</v>
          </cell>
        </row>
        <row r="184">
          <cell r="C184">
            <v>75</v>
          </cell>
          <cell r="N184">
            <v>75</v>
          </cell>
          <cell r="P184">
            <v>905</v>
          </cell>
          <cell r="U184">
            <v>1831</v>
          </cell>
          <cell r="AC184">
            <v>14810</v>
          </cell>
          <cell r="AN184">
            <v>0</v>
          </cell>
          <cell r="AP184">
            <v>98.96042216358839</v>
          </cell>
          <cell r="AU184">
            <v>98.96042216358839</v>
          </cell>
        </row>
        <row r="185">
          <cell r="Q185">
            <v>187.53</v>
          </cell>
          <cell r="U185">
            <v>0</v>
          </cell>
          <cell r="Y185">
            <v>187.53</v>
          </cell>
          <cell r="AP185">
            <v>187.53</v>
          </cell>
          <cell r="AU185">
            <v>187.53</v>
          </cell>
        </row>
        <row r="186">
          <cell r="N186">
            <v>55.82</v>
          </cell>
          <cell r="O186">
            <v>24.309999999999995</v>
          </cell>
          <cell r="P186">
            <v>61.620000000000005</v>
          </cell>
          <cell r="Q186">
            <v>0</v>
          </cell>
          <cell r="R186">
            <v>22.140000000000008</v>
          </cell>
          <cell r="T186">
            <v>0</v>
          </cell>
          <cell r="U186">
            <v>154.1</v>
          </cell>
          <cell r="V186">
            <v>95.3</v>
          </cell>
          <cell r="W186">
            <v>58.8</v>
          </cell>
          <cell r="Y186">
            <v>9770</v>
          </cell>
          <cell r="AC186">
            <v>356.4</v>
          </cell>
          <cell r="AD186">
            <v>74.900000000000006</v>
          </cell>
          <cell r="AE186">
            <v>281.5</v>
          </cell>
          <cell r="AP186">
            <v>9770</v>
          </cell>
          <cell r="AU186">
            <v>12739</v>
          </cell>
        </row>
        <row r="187">
          <cell r="N187">
            <v>7550</v>
          </cell>
          <cell r="O187">
            <v>3288</v>
          </cell>
          <cell r="P187">
            <v>8271</v>
          </cell>
          <cell r="Q187">
            <v>5299</v>
          </cell>
          <cell r="R187">
            <v>2972</v>
          </cell>
          <cell r="U187">
            <v>20620</v>
          </cell>
          <cell r="V187">
            <v>12849</v>
          </cell>
          <cell r="W187">
            <v>7771</v>
          </cell>
          <cell r="AC187">
            <v>46685</v>
          </cell>
          <cell r="AD187">
            <v>9811.1854657688</v>
          </cell>
          <cell r="AE187">
            <v>36873.814534231198</v>
          </cell>
          <cell r="AP187">
            <v>9770</v>
          </cell>
          <cell r="AU187" t="e">
            <v>#REF!</v>
          </cell>
        </row>
        <row r="188">
          <cell r="N188">
            <v>135.26</v>
          </cell>
          <cell r="O188">
            <v>135.25</v>
          </cell>
          <cell r="P188">
            <v>134.22999999999999</v>
          </cell>
          <cell r="Q188">
            <v>150.5</v>
          </cell>
          <cell r="R188">
            <v>134.24</v>
          </cell>
          <cell r="S188">
            <v>0</v>
          </cell>
          <cell r="T188">
            <v>0</v>
          </cell>
          <cell r="U188">
            <v>51.4</v>
          </cell>
          <cell r="V188">
            <v>-51.4</v>
          </cell>
          <cell r="W188">
            <v>132.16</v>
          </cell>
          <cell r="Y188">
            <v>149.6</v>
          </cell>
          <cell r="Z188">
            <v>52.7</v>
          </cell>
          <cell r="AA188">
            <v>96.899999999999991</v>
          </cell>
          <cell r="AC188">
            <v>130.99</v>
          </cell>
          <cell r="AD188">
            <v>130.99</v>
          </cell>
          <cell r="AE188">
            <v>130.99</v>
          </cell>
          <cell r="AF188">
            <v>0</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W189">
            <v>0</v>
          </cell>
          <cell r="Y189">
            <v>20511</v>
          </cell>
          <cell r="Z189">
            <v>7225</v>
          </cell>
          <cell r="AA189">
            <v>13286</v>
          </cell>
          <cell r="AC189">
            <v>52</v>
          </cell>
          <cell r="AD189">
            <v>52</v>
          </cell>
          <cell r="AP189" t="e">
            <v>#DIV/0!</v>
          </cell>
          <cell r="AQ189" t="e">
            <v>#DIV/0!</v>
          </cell>
          <cell r="AR189" t="e">
            <v>#DIV/0!</v>
          </cell>
          <cell r="AU189">
            <v>44313</v>
          </cell>
          <cell r="AV189">
            <v>9770.9133329995493</v>
          </cell>
          <cell r="AW189">
            <v>34542.086667000447</v>
          </cell>
        </row>
        <row r="190">
          <cell r="P190">
            <v>8271</v>
          </cell>
          <cell r="Q190">
            <v>137.33000000000001</v>
          </cell>
          <cell r="T190" t="e">
            <v>#DIV/0!</v>
          </cell>
          <cell r="U190" t="e">
            <v>#DIV/0!</v>
          </cell>
          <cell r="V190" t="e">
            <v>#DIV/0!</v>
          </cell>
          <cell r="W190">
            <v>7771</v>
          </cell>
          <cell r="Y190">
            <v>137.11000000000001</v>
          </cell>
          <cell r="Z190">
            <v>137.1</v>
          </cell>
          <cell r="AA190">
            <v>137.11000000000001</v>
          </cell>
          <cell r="AC190">
            <v>46737</v>
          </cell>
          <cell r="AD190">
            <v>9863.1854657688</v>
          </cell>
          <cell r="AE190">
            <v>36873.814534231198</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4">
          <cell r="X194">
            <v>4948.1398501338099</v>
          </cell>
          <cell r="Z194">
            <v>4948.1398501338263</v>
          </cell>
          <cell r="AB194">
            <v>4948.1398501337389</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N218" t="str">
            <v xml:space="preserve">      І.В.ПЛАЧКОВ</v>
          </cell>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5">
          <cell r="C225" t="str">
            <v>ПОТРЕБА   В КОШТАХ НА  вересень 1998 року</v>
          </cell>
        </row>
        <row r="226">
          <cell r="C226" t="str">
            <v>ПО ФІЛІАЛАХ АК КИЇВЕНЕРГО</v>
          </cell>
        </row>
        <row r="227">
          <cell r="C227" t="e">
            <v>#REF!</v>
          </cell>
          <cell r="N227" t="e">
            <v>#REF!</v>
          </cell>
          <cell r="Q227">
            <v>48907.030575757584</v>
          </cell>
          <cell r="T227">
            <v>23237.121454545439</v>
          </cell>
          <cell r="Y227" t="e">
            <v>#REF!</v>
          </cell>
          <cell r="AN227" t="e">
            <v>#REF!</v>
          </cell>
          <cell r="AP227" t="e">
            <v>#REF!</v>
          </cell>
          <cell r="AQ227" t="e">
            <v>#REF!</v>
          </cell>
        </row>
        <row r="228">
          <cell r="C228" t="e">
            <v>#REF!</v>
          </cell>
          <cell r="N228" t="e">
            <v>#REF!</v>
          </cell>
          <cell r="Q228">
            <v>19259.066999999999</v>
          </cell>
          <cell r="T228">
            <v>11682.61618181817</v>
          </cell>
          <cell r="Y228" t="e">
            <v>#REF!</v>
          </cell>
          <cell r="AP228" t="e">
            <v>#REF!</v>
          </cell>
          <cell r="AQ228" t="e">
            <v>#REF!</v>
          </cell>
        </row>
        <row r="229">
          <cell r="S229" t="str">
            <v>ТИС.ГРН.</v>
          </cell>
        </row>
        <row r="230">
          <cell r="C230">
            <v>1651.8969999999999</v>
          </cell>
          <cell r="D230" t="str">
            <v>АПАРАТ ЕЛЕКТРО</v>
          </cell>
          <cell r="E230" t="str">
            <v>АПАРАТ ТЕПЛО</v>
          </cell>
          <cell r="N230">
            <v>5904.3327272727274</v>
          </cell>
          <cell r="O230" t="str">
            <v xml:space="preserve"> Т/Е</v>
          </cell>
          <cell r="P230" t="str">
            <v>ТЕЦ-6 ВСЬОГО</v>
          </cell>
          <cell r="Q230">
            <v>13067.120909090911</v>
          </cell>
          <cell r="R230" t="str">
            <v xml:space="preserve"> Т/Е</v>
          </cell>
          <cell r="S230" t="str">
            <v xml:space="preserve">ДОП.ВИР. </v>
          </cell>
          <cell r="T230">
            <v>5028.8272727272724</v>
          </cell>
          <cell r="U230" t="str">
            <v>АК КЕ ВСЬОГО</v>
          </cell>
          <cell r="V230" t="str">
            <v>Е/Е</v>
          </cell>
          <cell r="W230" t="str">
            <v xml:space="preserve"> Т/Е</v>
          </cell>
          <cell r="Y230">
            <v>4079.1272727272726</v>
          </cell>
          <cell r="AC230" t="str">
            <v>СТАНЦІї ЕЛЕКТРО</v>
          </cell>
          <cell r="AD230" t="str">
            <v>СТАНЦІІ ТЕПЛОВІ</v>
          </cell>
          <cell r="AE230" t="str">
            <v>МЕРЕЖІ ЕЛЕКТРО</v>
          </cell>
          <cell r="AF230" t="str">
            <v>МЕРЕЖІ ТЕПЛОВІ</v>
          </cell>
          <cell r="AN230" t="e">
            <v>#REF!</v>
          </cell>
          <cell r="AP230" t="e">
            <v>#REF!</v>
          </cell>
          <cell r="AQ230" t="e">
            <v>#REF!</v>
          </cell>
        </row>
        <row r="231">
          <cell r="C231">
            <v>450</v>
          </cell>
          <cell r="N231">
            <v>1670</v>
          </cell>
          <cell r="Q231">
            <v>3562</v>
          </cell>
          <cell r="T231">
            <v>1371</v>
          </cell>
          <cell r="Y231">
            <v>1113</v>
          </cell>
          <cell r="AP231" t="e">
            <v>#REF!</v>
          </cell>
          <cell r="AQ231" t="e">
            <v>#REF!</v>
          </cell>
        </row>
        <row r="232">
          <cell r="AQ232" t="e">
            <v>#REF!</v>
          </cell>
        </row>
        <row r="233">
          <cell r="C233">
            <v>0</v>
          </cell>
          <cell r="D233">
            <v>1012.3559999999998</v>
          </cell>
          <cell r="E233">
            <v>473.06800000000004</v>
          </cell>
          <cell r="N233">
            <v>0</v>
          </cell>
          <cell r="O233">
            <v>777.1754385964914</v>
          </cell>
          <cell r="P233">
            <v>2409.6737288135591</v>
          </cell>
          <cell r="Q233">
            <v>111.8</v>
          </cell>
          <cell r="R233">
            <v>796.42372881355914</v>
          </cell>
          <cell r="S233">
            <v>1077.625</v>
          </cell>
          <cell r="T233">
            <v>5107.6000000000004</v>
          </cell>
          <cell r="U233">
            <v>23976.15725132322</v>
          </cell>
          <cell r="V233" t="e">
            <v>#REF!</v>
          </cell>
          <cell r="W233">
            <v>44621.157251323224</v>
          </cell>
          <cell r="Y233">
            <v>91.533333333333331</v>
          </cell>
          <cell r="AP233">
            <v>5312.9333333333343</v>
          </cell>
          <cell r="AQ233" t="e">
            <v>#REF!</v>
          </cell>
        </row>
        <row r="234">
          <cell r="C234">
            <v>0</v>
          </cell>
          <cell r="D234">
            <v>934.35599999999977</v>
          </cell>
          <cell r="E234">
            <v>424.06800000000004</v>
          </cell>
          <cell r="N234">
            <v>0</v>
          </cell>
          <cell r="O234">
            <v>691.00000000000023</v>
          </cell>
          <cell r="P234">
            <v>733.8070175438595</v>
          </cell>
          <cell r="Q234">
            <v>0</v>
          </cell>
          <cell r="R234">
            <v>742.99999999999977</v>
          </cell>
          <cell r="S234">
            <v>605</v>
          </cell>
          <cell r="T234">
            <v>0</v>
          </cell>
          <cell r="U234">
            <v>15320.660540053519</v>
          </cell>
          <cell r="V234" t="e">
            <v>#REF!</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C236">
            <v>7782.6740000000009</v>
          </cell>
          <cell r="D236">
            <v>934.35599999999977</v>
          </cell>
          <cell r="E236">
            <v>424.06800000000004</v>
          </cell>
          <cell r="N236">
            <v>1585</v>
          </cell>
          <cell r="O236">
            <v>691.00000000000023</v>
          </cell>
          <cell r="P236">
            <v>733.8070175438595</v>
          </cell>
          <cell r="S236">
            <v>685</v>
          </cell>
          <cell r="U236">
            <v>15689.007333333333</v>
          </cell>
          <cell r="V236">
            <v>15376.340666666665</v>
          </cell>
          <cell r="AQ236" t="e">
            <v>#REF!</v>
          </cell>
        </row>
        <row r="237">
          <cell r="C237">
            <v>-1273</v>
          </cell>
          <cell r="D237">
            <v>78</v>
          </cell>
          <cell r="E237">
            <v>49</v>
          </cell>
          <cell r="N237">
            <v>4468.6499999999996</v>
          </cell>
          <cell r="O237">
            <v>69.175438596491233</v>
          </cell>
          <cell r="P237">
            <v>431.86671126969964</v>
          </cell>
          <cell r="Q237">
            <v>1739.5839999999998</v>
          </cell>
          <cell r="R237">
            <v>35.423728813559308</v>
          </cell>
          <cell r="S237">
            <v>537.625</v>
          </cell>
          <cell r="T237">
            <v>582.97</v>
          </cell>
          <cell r="U237">
            <v>4138.4967112696995</v>
          </cell>
          <cell r="V237">
            <v>4138.4967112696995</v>
          </cell>
          <cell r="Y237">
            <v>1080.26</v>
          </cell>
          <cell r="AP237" t="e">
            <v>#REF!</v>
          </cell>
          <cell r="AQ237" t="e">
            <v>#REF!</v>
          </cell>
        </row>
        <row r="238">
          <cell r="C238">
            <v>916.24199999999996</v>
          </cell>
          <cell r="N238">
            <v>0</v>
          </cell>
          <cell r="P238">
            <v>131.12735849056605</v>
          </cell>
          <cell r="Q238">
            <v>0</v>
          </cell>
          <cell r="S238">
            <v>146.625</v>
          </cell>
          <cell r="T238">
            <v>0</v>
          </cell>
          <cell r="U238">
            <v>1220.7727272727273</v>
          </cell>
          <cell r="V238">
            <v>1231.382075471698</v>
          </cell>
          <cell r="Y238">
            <v>0</v>
          </cell>
          <cell r="AP238">
            <v>0</v>
          </cell>
          <cell r="AQ238" t="e">
            <v>#REF!</v>
          </cell>
        </row>
        <row r="239">
          <cell r="C239">
            <v>2944.9412076717231</v>
          </cell>
          <cell r="N239">
            <v>0</v>
          </cell>
          <cell r="O239">
            <v>0</v>
          </cell>
          <cell r="P239">
            <v>42</v>
          </cell>
          <cell r="Q239">
            <v>0</v>
          </cell>
          <cell r="R239">
            <v>0</v>
          </cell>
          <cell r="S239">
            <v>0</v>
          </cell>
          <cell r="T239">
            <v>0</v>
          </cell>
          <cell r="U239">
            <v>3586.2745410050566</v>
          </cell>
          <cell r="V239">
            <v>3586.2745410050566</v>
          </cell>
          <cell r="AQ239" t="e">
            <v>#REF!</v>
          </cell>
        </row>
        <row r="240">
          <cell r="C240" t="e">
            <v>#REF!</v>
          </cell>
          <cell r="N240" t="e">
            <v>#REF!</v>
          </cell>
          <cell r="P240">
            <v>12</v>
          </cell>
          <cell r="Q240">
            <v>776</v>
          </cell>
          <cell r="S240">
            <v>0</v>
          </cell>
          <cell r="T240">
            <v>0</v>
          </cell>
          <cell r="U240">
            <v>589</v>
          </cell>
          <cell r="V240">
            <v>589</v>
          </cell>
          <cell r="Y240" t="e">
            <v>#REF!</v>
          </cell>
          <cell r="AP240" t="e">
            <v>#REF!</v>
          </cell>
          <cell r="AQ240" t="e">
            <v>#REF!</v>
          </cell>
        </row>
        <row r="241">
          <cell r="C241">
            <v>1.25</v>
          </cell>
          <cell r="P241">
            <v>30</v>
          </cell>
          <cell r="S241">
            <v>0</v>
          </cell>
          <cell r="U241">
            <v>53.583333333333336</v>
          </cell>
          <cell r="V241">
            <v>53.583333333333336</v>
          </cell>
          <cell r="AC241">
            <v>6</v>
          </cell>
          <cell r="AD241">
            <v>6</v>
          </cell>
          <cell r="AE241">
            <v>12</v>
          </cell>
          <cell r="AQ241" t="e">
            <v>#REF!</v>
          </cell>
        </row>
        <row r="242">
          <cell r="C242">
            <v>-149.73279232827699</v>
          </cell>
          <cell r="U242">
            <v>-149.73279232827699</v>
          </cell>
          <cell r="V242">
            <v>-149.73279232827699</v>
          </cell>
          <cell r="AQ242" t="e">
            <v>#REF!</v>
          </cell>
        </row>
        <row r="243">
          <cell r="C243">
            <v>393</v>
          </cell>
          <cell r="N243">
            <v>924</v>
          </cell>
          <cell r="Q243">
            <v>3963.0186666666668</v>
          </cell>
          <cell r="T243">
            <v>567.25866666666661</v>
          </cell>
          <cell r="U243">
            <v>2421.3333333333335</v>
          </cell>
          <cell r="V243">
            <v>2421.3333333333335</v>
          </cell>
          <cell r="Y243">
            <v>426.22533333333331</v>
          </cell>
          <cell r="AP243">
            <v>8434.3851668093339</v>
          </cell>
          <cell r="AQ243" t="e">
            <v>#REF!</v>
          </cell>
        </row>
        <row r="244">
          <cell r="C244">
            <v>1653</v>
          </cell>
          <cell r="D244">
            <v>511.35599999999999</v>
          </cell>
          <cell r="E244">
            <v>160.73466666666667</v>
          </cell>
          <cell r="N244">
            <v>67</v>
          </cell>
          <cell r="O244">
            <v>0</v>
          </cell>
          <cell r="P244">
            <v>0</v>
          </cell>
          <cell r="Q244">
            <v>345.33333333333337</v>
          </cell>
          <cell r="R244">
            <v>0</v>
          </cell>
          <cell r="S244">
            <v>0</v>
          </cell>
          <cell r="T244">
            <v>256.62666666666667</v>
          </cell>
          <cell r="U244">
            <v>672.09066666666661</v>
          </cell>
          <cell r="V244">
            <v>672.09066666666661</v>
          </cell>
          <cell r="Y244">
            <v>253.78399999999999</v>
          </cell>
          <cell r="AP244">
            <v>2682.9412082354906</v>
          </cell>
          <cell r="AQ244" t="e">
            <v>#REF!</v>
          </cell>
        </row>
        <row r="245">
          <cell r="V245">
            <v>0</v>
          </cell>
          <cell r="AQ245" t="e">
            <v>#REF!</v>
          </cell>
        </row>
        <row r="246">
          <cell r="C246">
            <v>0</v>
          </cell>
          <cell r="N246">
            <v>1</v>
          </cell>
          <cell r="P246">
            <v>450</v>
          </cell>
          <cell r="Q246">
            <v>0</v>
          </cell>
          <cell r="S246">
            <v>406</v>
          </cell>
          <cell r="T246">
            <v>114.19266666666665</v>
          </cell>
          <cell r="U246">
            <v>4903</v>
          </cell>
          <cell r="V246">
            <v>4635</v>
          </cell>
          <cell r="Y246">
            <v>-46.472000000000008</v>
          </cell>
          <cell r="AP246">
            <v>68.720666666666645</v>
          </cell>
          <cell r="AQ246" t="e">
            <v>#REF!</v>
          </cell>
        </row>
        <row r="247">
          <cell r="C247">
            <v>13</v>
          </cell>
          <cell r="N247">
            <v>234.08600000000001</v>
          </cell>
          <cell r="P247">
            <v>1174</v>
          </cell>
          <cell r="Q247">
            <v>11619.690666666667</v>
          </cell>
          <cell r="S247">
            <v>0</v>
          </cell>
          <cell r="T247">
            <v>0</v>
          </cell>
          <cell r="U247">
            <v>2921</v>
          </cell>
          <cell r="V247">
            <v>2921</v>
          </cell>
          <cell r="Y247">
            <v>0</v>
          </cell>
          <cell r="AP247">
            <v>13936.448666666667</v>
          </cell>
          <cell r="AQ247" t="e">
            <v>#REF!</v>
          </cell>
        </row>
        <row r="248">
          <cell r="C248">
            <v>0</v>
          </cell>
          <cell r="N248">
            <v>0</v>
          </cell>
          <cell r="Q248">
            <v>0</v>
          </cell>
          <cell r="T248">
            <v>0</v>
          </cell>
          <cell r="V248">
            <v>0</v>
          </cell>
          <cell r="Y248">
            <v>0</v>
          </cell>
          <cell r="AP248">
            <v>658.33066666666662</v>
          </cell>
          <cell r="AQ248" t="e">
            <v>#REF!</v>
          </cell>
        </row>
        <row r="249">
          <cell r="C249">
            <v>988</v>
          </cell>
          <cell r="N249">
            <v>0</v>
          </cell>
          <cell r="O249">
            <v>0</v>
          </cell>
          <cell r="P249">
            <v>-100</v>
          </cell>
          <cell r="Q249">
            <v>0</v>
          </cell>
          <cell r="R249">
            <v>0</v>
          </cell>
          <cell r="S249">
            <v>0</v>
          </cell>
          <cell r="T249">
            <v>0</v>
          </cell>
          <cell r="U249">
            <v>-578</v>
          </cell>
          <cell r="V249">
            <v>-578</v>
          </cell>
          <cell r="Y249">
            <v>18</v>
          </cell>
          <cell r="AP249">
            <v>1006</v>
          </cell>
          <cell r="AQ249" t="e">
            <v>#REF!</v>
          </cell>
        </row>
        <row r="250">
          <cell r="C250">
            <v>0</v>
          </cell>
          <cell r="N250">
            <v>0.20800000000000018</v>
          </cell>
          <cell r="O250">
            <v>0</v>
          </cell>
          <cell r="P250">
            <v>0</v>
          </cell>
          <cell r="Q250">
            <v>0.76399999999998158</v>
          </cell>
          <cell r="R250">
            <v>0</v>
          </cell>
          <cell r="S250">
            <v>0</v>
          </cell>
          <cell r="T250">
            <v>-0.42800000000000082</v>
          </cell>
          <cell r="U250">
            <v>0</v>
          </cell>
          <cell r="V250">
            <v>0</v>
          </cell>
          <cell r="Y250">
            <v>6.799999999999784E-2</v>
          </cell>
          <cell r="AP250" t="e">
            <v>#REF!</v>
          </cell>
          <cell r="AQ250" t="e">
            <v>#REF!</v>
          </cell>
        </row>
        <row r="251">
          <cell r="C251">
            <v>0</v>
          </cell>
          <cell r="N251">
            <v>0.19200000000000017</v>
          </cell>
          <cell r="Q251">
            <v>-0.32000000000000028</v>
          </cell>
          <cell r="T251">
            <v>-0.3360000000000003</v>
          </cell>
          <cell r="V251">
            <v>0</v>
          </cell>
          <cell r="Y251">
            <v>0.28000000000000114</v>
          </cell>
          <cell r="AP251" t="e">
            <v>#REF!</v>
          </cell>
          <cell r="AQ251" t="e">
            <v>#REF!</v>
          </cell>
        </row>
        <row r="252">
          <cell r="C252" t="e">
            <v>#REF!</v>
          </cell>
          <cell r="N252" t="e">
            <v>#REF!</v>
          </cell>
          <cell r="P252">
            <v>6</v>
          </cell>
          <cell r="Q252">
            <v>16216.988999999998</v>
          </cell>
          <cell r="S252">
            <v>0</v>
          </cell>
          <cell r="T252">
            <v>11100.410181818164</v>
          </cell>
          <cell r="U252">
            <v>331</v>
          </cell>
          <cell r="V252">
            <v>331</v>
          </cell>
          <cell r="Y252" t="e">
            <v>#REF!</v>
          </cell>
          <cell r="AP252" t="e">
            <v>#REF!</v>
          </cell>
          <cell r="AQ252" t="e">
            <v>#REF!</v>
          </cell>
        </row>
        <row r="253">
          <cell r="C253">
            <v>200</v>
          </cell>
          <cell r="P253">
            <v>0</v>
          </cell>
          <cell r="Q253">
            <v>541</v>
          </cell>
          <cell r="S253">
            <v>0</v>
          </cell>
          <cell r="T253">
            <v>480</v>
          </cell>
          <cell r="U253">
            <v>200</v>
          </cell>
          <cell r="V253">
            <v>200</v>
          </cell>
          <cell r="Y253">
            <v>44</v>
          </cell>
          <cell r="AP253">
            <v>524</v>
          </cell>
          <cell r="AQ253" t="e">
            <v>#REF!</v>
          </cell>
        </row>
        <row r="254">
          <cell r="V254">
            <v>0</v>
          </cell>
        </row>
        <row r="255">
          <cell r="C255">
            <v>0</v>
          </cell>
          <cell r="N255">
            <v>43</v>
          </cell>
          <cell r="O255">
            <v>17</v>
          </cell>
          <cell r="P255">
            <v>50</v>
          </cell>
          <cell r="Q255">
            <v>32</v>
          </cell>
          <cell r="R255">
            <v>18</v>
          </cell>
          <cell r="S255">
            <v>0</v>
          </cell>
          <cell r="T255">
            <v>0</v>
          </cell>
          <cell r="U255">
            <v>110</v>
          </cell>
          <cell r="V255">
            <v>110</v>
          </cell>
        </row>
        <row r="256">
          <cell r="C256">
            <v>2</v>
          </cell>
          <cell r="P256">
            <v>0</v>
          </cell>
          <cell r="S256">
            <v>0</v>
          </cell>
          <cell r="U256">
            <v>366</v>
          </cell>
          <cell r="V256">
            <v>366</v>
          </cell>
        </row>
        <row r="257">
          <cell r="P257">
            <v>41</v>
          </cell>
          <cell r="U257">
            <v>556</v>
          </cell>
          <cell r="V257">
            <v>556</v>
          </cell>
        </row>
        <row r="258">
          <cell r="U258">
            <v>0</v>
          </cell>
          <cell r="V258">
            <v>0</v>
          </cell>
        </row>
        <row r="259">
          <cell r="C259">
            <v>0</v>
          </cell>
          <cell r="P259">
            <v>0</v>
          </cell>
          <cell r="S259">
            <v>0</v>
          </cell>
          <cell r="U259">
            <v>2217</v>
          </cell>
          <cell r="V259">
            <v>2217</v>
          </cell>
        </row>
        <row r="260">
          <cell r="C260">
            <v>0</v>
          </cell>
          <cell r="P260">
            <v>0</v>
          </cell>
          <cell r="S260">
            <v>0</v>
          </cell>
          <cell r="U260">
            <v>0</v>
          </cell>
          <cell r="V260">
            <v>0</v>
          </cell>
        </row>
        <row r="261">
          <cell r="C261">
            <v>0</v>
          </cell>
          <cell r="N261">
            <v>0</v>
          </cell>
          <cell r="O261">
            <v>0</v>
          </cell>
          <cell r="P261">
            <v>2</v>
          </cell>
          <cell r="Q261">
            <v>0</v>
          </cell>
          <cell r="R261">
            <v>0</v>
          </cell>
          <cell r="S261">
            <v>0</v>
          </cell>
        </row>
        <row r="262">
          <cell r="C262">
            <v>3285</v>
          </cell>
          <cell r="P262">
            <v>-14</v>
          </cell>
          <cell r="S262">
            <v>278</v>
          </cell>
          <cell r="U262">
            <v>3661</v>
          </cell>
          <cell r="V262">
            <v>3661</v>
          </cell>
        </row>
        <row r="263">
          <cell r="C263">
            <v>145</v>
          </cell>
          <cell r="P263">
            <v>31</v>
          </cell>
          <cell r="S263">
            <v>1</v>
          </cell>
          <cell r="U263">
            <v>180</v>
          </cell>
          <cell r="V263">
            <v>180</v>
          </cell>
        </row>
        <row r="264">
          <cell r="C264">
            <v>308.00000000000011</v>
          </cell>
          <cell r="D264">
            <v>934.35599999999977</v>
          </cell>
          <cell r="E264">
            <v>424.06800000000004</v>
          </cell>
          <cell r="N264">
            <v>1585</v>
          </cell>
          <cell r="O264">
            <v>691.00000000000023</v>
          </cell>
          <cell r="P264">
            <v>295.8070175438595</v>
          </cell>
          <cell r="Q264">
            <v>178</v>
          </cell>
          <cell r="R264">
            <v>99</v>
          </cell>
          <cell r="S264">
            <v>0</v>
          </cell>
          <cell r="T264">
            <v>0</v>
          </cell>
          <cell r="U264">
            <v>1603.0000000000005</v>
          </cell>
          <cell r="V264">
            <v>1558.3333333333326</v>
          </cell>
        </row>
        <row r="265">
          <cell r="C265">
            <v>5.3333333333333712</v>
          </cell>
          <cell r="N265">
            <v>61</v>
          </cell>
          <cell r="O265">
            <v>28</v>
          </cell>
          <cell r="P265">
            <v>168</v>
          </cell>
          <cell r="Q265">
            <v>108</v>
          </cell>
          <cell r="R265">
            <v>60</v>
          </cell>
          <cell r="S265">
            <v>0</v>
          </cell>
          <cell r="T265">
            <v>16</v>
          </cell>
          <cell r="U265">
            <v>405.33333333333348</v>
          </cell>
        </row>
        <row r="266">
          <cell r="C266">
            <v>0</v>
          </cell>
          <cell r="N266">
            <v>72</v>
          </cell>
          <cell r="O266">
            <v>31</v>
          </cell>
          <cell r="P266">
            <v>78</v>
          </cell>
          <cell r="Q266">
            <v>50</v>
          </cell>
          <cell r="R266">
            <v>28</v>
          </cell>
          <cell r="S266">
            <v>0</v>
          </cell>
          <cell r="T266">
            <v>51</v>
          </cell>
          <cell r="U266">
            <v>495</v>
          </cell>
        </row>
        <row r="267">
          <cell r="C267">
            <v>302.66666666666674</v>
          </cell>
          <cell r="N267">
            <v>26</v>
          </cell>
          <cell r="O267">
            <v>12</v>
          </cell>
          <cell r="P267">
            <v>29</v>
          </cell>
          <cell r="Q267">
            <v>20</v>
          </cell>
          <cell r="R267">
            <v>11</v>
          </cell>
          <cell r="S267">
            <v>0</v>
          </cell>
          <cell r="T267">
            <v>12</v>
          </cell>
          <cell r="U267">
            <v>702.66666666666697</v>
          </cell>
          <cell r="V267">
            <v>637.66666666666674</v>
          </cell>
        </row>
        <row r="268">
          <cell r="C268">
            <v>0</v>
          </cell>
          <cell r="N268">
            <v>0</v>
          </cell>
          <cell r="O268">
            <v>0</v>
          </cell>
          <cell r="P268">
            <v>0</v>
          </cell>
          <cell r="Q268">
            <v>0</v>
          </cell>
          <cell r="R268">
            <v>0</v>
          </cell>
          <cell r="S268">
            <v>0</v>
          </cell>
          <cell r="U268">
            <v>0</v>
          </cell>
          <cell r="V268">
            <v>11</v>
          </cell>
        </row>
        <row r="272">
          <cell r="N272" t="str">
            <v>Собівартість</v>
          </cell>
        </row>
        <row r="282">
          <cell r="N282" t="str">
            <v>ФМЗ ( з відрахуван)</v>
          </cell>
          <cell r="P282">
            <v>25</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7" refreshError="1">
        <row r="16">
          <cell r="AP16" t="str">
            <v>ЗАТВЕРДЖУЮ</v>
          </cell>
        </row>
        <row r="17">
          <cell r="C17" t="str">
            <v>І.В.ПЛАЧКОВ</v>
          </cell>
          <cell r="AP17" t="str">
            <v>ГОЛОВА ПРАЛІННЯ АК КЕ</v>
          </cell>
        </row>
        <row r="22">
          <cell r="AV22" t="str">
            <v>І.В.ПЛАЧКОВ</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0486.350727272733</v>
          </cell>
          <cell r="O39">
            <v>6571</v>
          </cell>
          <cell r="P39">
            <v>-13915.350727272733</v>
          </cell>
          <cell r="Q39">
            <v>54693.999787878791</v>
          </cell>
          <cell r="R39">
            <v>23576</v>
          </cell>
          <cell r="S39">
            <v>-31117.999787878791</v>
          </cell>
          <cell r="T39">
            <v>21495.944484848496</v>
          </cell>
          <cell r="W39">
            <v>8380</v>
          </cell>
          <cell r="X39">
            <v>-13115.944484848496</v>
          </cell>
          <cell r="Y39">
            <v>27933.426181818169</v>
          </cell>
          <cell r="Z39">
            <v>7534</v>
          </cell>
          <cell r="AA39">
            <v>6566.9272727272873</v>
          </cell>
          <cell r="AB39">
            <v>5452</v>
          </cell>
          <cell r="AC39">
            <v>-22481.426181818169</v>
          </cell>
          <cell r="AD39">
            <v>31351.068666666666</v>
          </cell>
          <cell r="AG39">
            <v>8513</v>
          </cell>
          <cell r="AH39">
            <v>6481</v>
          </cell>
          <cell r="AI39">
            <v>2032</v>
          </cell>
          <cell r="AJ39">
            <v>-22838.068666666666</v>
          </cell>
          <cell r="AN39" t="e">
            <v>#REF!</v>
          </cell>
        </row>
        <row r="40">
          <cell r="C40">
            <v>13503.597000000002</v>
          </cell>
        </row>
        <row r="41">
          <cell r="C41">
            <v>1910.097</v>
          </cell>
          <cell r="D41">
            <v>443</v>
          </cell>
          <cell r="E41">
            <v>1467.097</v>
          </cell>
          <cell r="N41">
            <v>6859.9527272727273</v>
          </cell>
          <cell r="Q41">
            <v>14962.540909090911</v>
          </cell>
          <cell r="T41">
            <v>5669.5772727272724</v>
          </cell>
          <cell r="U41">
            <v>2766</v>
          </cell>
          <cell r="V41">
            <v>2903.5772727272729</v>
          </cell>
          <cell r="Y41">
            <v>4613.8872727272728</v>
          </cell>
          <cell r="Z41">
            <v>2495</v>
          </cell>
          <cell r="AA41">
            <v>2118.8872727272728</v>
          </cell>
          <cell r="AE41">
            <v>12073.936363636363</v>
          </cell>
          <cell r="AG41">
            <v>4464</v>
          </cell>
          <cell r="AH41">
            <v>3202</v>
          </cell>
          <cell r="AN41" t="e">
            <v>#REF!</v>
          </cell>
          <cell r="AR41">
            <v>5022.4645454545462</v>
          </cell>
        </row>
        <row r="42">
          <cell r="Q42">
            <v>970</v>
          </cell>
          <cell r="V42">
            <v>750</v>
          </cell>
          <cell r="AA42">
            <v>590</v>
          </cell>
          <cell r="AR42">
            <v>2095</v>
          </cell>
        </row>
        <row r="46">
          <cell r="C46">
            <v>2198</v>
          </cell>
          <cell r="D46">
            <v>327</v>
          </cell>
          <cell r="E46">
            <v>1871</v>
          </cell>
          <cell r="N46">
            <v>3078.1680000000001</v>
          </cell>
          <cell r="O46">
            <v>1204</v>
          </cell>
          <cell r="P46">
            <v>-1874.1680000000001</v>
          </cell>
          <cell r="Q46">
            <v>6265.6826666666666</v>
          </cell>
          <cell r="R46">
            <v>2125</v>
          </cell>
          <cell r="S46">
            <v>-4140.6826666666666</v>
          </cell>
          <cell r="T46">
            <v>1421.8879999999999</v>
          </cell>
          <cell r="U46">
            <v>695</v>
          </cell>
          <cell r="V46">
            <v>726.88799999999992</v>
          </cell>
          <cell r="W46">
            <v>431</v>
          </cell>
          <cell r="X46">
            <v>-990.88799999999992</v>
          </cell>
          <cell r="Y46">
            <v>1425.3940000000002</v>
          </cell>
          <cell r="Z46">
            <v>784</v>
          </cell>
          <cell r="AA46">
            <v>641.39400000000023</v>
          </cell>
          <cell r="AB46">
            <v>400</v>
          </cell>
          <cell r="AC46">
            <v>-1025.3940000000002</v>
          </cell>
          <cell r="AD46">
            <v>3412.9246666666668</v>
          </cell>
          <cell r="AE46">
            <v>2932.9300000000003</v>
          </cell>
          <cell r="AF46">
            <v>479.99466666666649</v>
          </cell>
          <cell r="AG46">
            <v>1087</v>
          </cell>
          <cell r="AH46">
            <v>292</v>
          </cell>
          <cell r="AI46">
            <v>134</v>
          </cell>
          <cell r="AJ46">
            <v>-2325.9246666666668</v>
          </cell>
          <cell r="AN46">
            <v>0</v>
          </cell>
          <cell r="AP46">
            <v>17575.782666666666</v>
          </cell>
          <cell r="AQ46">
            <v>5062.768</v>
          </cell>
          <cell r="AR46">
            <v>12513.014666666666</v>
          </cell>
          <cell r="AS46">
            <v>4452</v>
          </cell>
          <cell r="AT46">
            <v>-13123.782666666666</v>
          </cell>
          <cell r="AU46">
            <v>1479</v>
          </cell>
          <cell r="AV46">
            <v>3499</v>
          </cell>
          <cell r="AW46">
            <v>3583.768</v>
          </cell>
          <cell r="AX46">
            <v>9014.014666666666</v>
          </cell>
        </row>
        <row r="47">
          <cell r="C47">
            <v>377</v>
          </cell>
          <cell r="E47">
            <v>377</v>
          </cell>
          <cell r="N47">
            <v>1234</v>
          </cell>
          <cell r="Q47">
            <v>4713.0186666666668</v>
          </cell>
          <cell r="T47">
            <v>682.25866666666661</v>
          </cell>
          <cell r="U47">
            <v>347</v>
          </cell>
          <cell r="V47">
            <v>335.25866666666661</v>
          </cell>
          <cell r="Y47">
            <v>536.22533333333331</v>
          </cell>
          <cell r="Z47">
            <v>325</v>
          </cell>
          <cell r="AA47">
            <v>211.22533333333331</v>
          </cell>
          <cell r="AC47">
            <v>-536.22533333333331</v>
          </cell>
          <cell r="AD47">
            <v>2795.1707200000001</v>
          </cell>
          <cell r="AE47">
            <v>2874.8825001426667</v>
          </cell>
          <cell r="AP47">
            <v>10417.385166809334</v>
          </cell>
        </row>
        <row r="48">
          <cell r="C48">
            <v>0</v>
          </cell>
          <cell r="E48">
            <v>0</v>
          </cell>
          <cell r="N48">
            <v>1</v>
          </cell>
          <cell r="Q48">
            <v>0</v>
          </cell>
          <cell r="T48">
            <v>114.19266666666665</v>
          </cell>
          <cell r="U48">
            <v>48</v>
          </cell>
          <cell r="V48">
            <v>66.192666666666653</v>
          </cell>
          <cell r="Y48">
            <v>-46.472000000000008</v>
          </cell>
          <cell r="Z48">
            <v>-136</v>
          </cell>
          <cell r="AA48">
            <v>89.527999999999992</v>
          </cell>
          <cell r="AC48">
            <v>46.472000000000008</v>
          </cell>
          <cell r="AD48">
            <v>0</v>
          </cell>
          <cell r="AE48">
            <v>0</v>
          </cell>
          <cell r="AP48">
            <v>68.720666666666645</v>
          </cell>
        </row>
        <row r="49">
          <cell r="C49">
            <v>1612</v>
          </cell>
          <cell r="E49">
            <v>1612</v>
          </cell>
          <cell r="N49">
            <v>76</v>
          </cell>
          <cell r="Q49">
            <v>429.33333333333337</v>
          </cell>
          <cell r="T49">
            <v>313.62666666666667</v>
          </cell>
          <cell r="U49">
            <v>165</v>
          </cell>
          <cell r="V49">
            <v>148.62666666666667</v>
          </cell>
          <cell r="Y49">
            <v>315.78399999999999</v>
          </cell>
          <cell r="Z49">
            <v>187</v>
          </cell>
          <cell r="AA49">
            <v>128.78399999999999</v>
          </cell>
          <cell r="AC49">
            <v>-315.78399999999999</v>
          </cell>
          <cell r="AD49">
            <v>163.34026666666668</v>
          </cell>
          <cell r="AE49">
            <v>137.19720823549071</v>
          </cell>
          <cell r="AP49">
            <v>2883.9412082354906</v>
          </cell>
        </row>
        <row r="50">
          <cell r="C50">
            <v>6</v>
          </cell>
          <cell r="D50">
            <v>2</v>
          </cell>
          <cell r="E50">
            <v>4</v>
          </cell>
          <cell r="N50">
            <v>313.12400000000002</v>
          </cell>
          <cell r="O50">
            <v>121</v>
          </cell>
          <cell r="P50">
            <v>-192.12400000000002</v>
          </cell>
          <cell r="Q50">
            <v>3203.3013333333338</v>
          </cell>
          <cell r="R50">
            <v>1386</v>
          </cell>
          <cell r="S50">
            <v>-1817.3013333333338</v>
          </cell>
          <cell r="T50">
            <v>6441.0773333333327</v>
          </cell>
          <cell r="U50">
            <v>3246</v>
          </cell>
          <cell r="V50">
            <v>3195.0773333333327</v>
          </cell>
          <cell r="W50">
            <v>2636</v>
          </cell>
          <cell r="X50">
            <v>-3805.0773333333327</v>
          </cell>
          <cell r="Y50">
            <v>643.97400000000005</v>
          </cell>
          <cell r="Z50">
            <v>347</v>
          </cell>
          <cell r="AA50">
            <v>296.97400000000005</v>
          </cell>
          <cell r="AB50">
            <v>292</v>
          </cell>
          <cell r="AC50">
            <v>-351.97400000000005</v>
          </cell>
          <cell r="AD50">
            <v>1378.2906666666665</v>
          </cell>
          <cell r="AE50">
            <v>1009.72</v>
          </cell>
          <cell r="AF50">
            <v>368.57066666666651</v>
          </cell>
          <cell r="AG50">
            <v>288</v>
          </cell>
          <cell r="AH50">
            <v>601</v>
          </cell>
          <cell r="AI50">
            <v>56</v>
          </cell>
          <cell r="AJ50">
            <v>-1090.2906666666665</v>
          </cell>
          <cell r="AN50">
            <v>0</v>
          </cell>
          <cell r="AP50">
            <v>11578.596666666666</v>
          </cell>
          <cell r="AQ50">
            <v>3913.5239999999999</v>
          </cell>
          <cell r="AR50">
            <v>7665.0726666666669</v>
          </cell>
          <cell r="AS50">
            <v>5036</v>
          </cell>
          <cell r="AT50">
            <v>-6542.5966666666664</v>
          </cell>
          <cell r="AU50">
            <v>3593</v>
          </cell>
          <cell r="AV50">
            <v>4581</v>
          </cell>
          <cell r="AW50">
            <v>320.52399999999989</v>
          </cell>
          <cell r="AX50">
            <v>3084.0726666666669</v>
          </cell>
        </row>
        <row r="51">
          <cell r="C51">
            <v>0</v>
          </cell>
          <cell r="D51">
            <v>0</v>
          </cell>
          <cell r="E51">
            <v>0</v>
          </cell>
          <cell r="N51">
            <v>0</v>
          </cell>
          <cell r="P51">
            <v>0</v>
          </cell>
          <cell r="Q51">
            <v>121.8</v>
          </cell>
          <cell r="R51">
            <v>54</v>
          </cell>
          <cell r="S51">
            <v>-67.8</v>
          </cell>
          <cell r="T51">
            <v>5443.6</v>
          </cell>
          <cell r="U51">
            <v>2728</v>
          </cell>
          <cell r="V51">
            <v>2715.6000000000004</v>
          </cell>
          <cell r="W51">
            <v>2407</v>
          </cell>
          <cell r="X51">
            <v>-3036.6000000000004</v>
          </cell>
          <cell r="Y51">
            <v>104.86666666666666</v>
          </cell>
          <cell r="Z51">
            <v>57</v>
          </cell>
          <cell r="AA51">
            <v>47.86666666666666</v>
          </cell>
          <cell r="AB51">
            <v>20</v>
          </cell>
          <cell r="AC51">
            <v>-84.86666666666666</v>
          </cell>
          <cell r="AD51">
            <v>5</v>
          </cell>
          <cell r="AE51">
            <v>4</v>
          </cell>
          <cell r="AF51">
            <v>1</v>
          </cell>
          <cell r="AI51">
            <v>0</v>
          </cell>
          <cell r="AJ51">
            <v>-5</v>
          </cell>
          <cell r="AP51">
            <v>5674.2666666666673</v>
          </cell>
          <cell r="AQ51">
            <v>2785</v>
          </cell>
          <cell r="AR51">
            <v>2889.2666666666673</v>
          </cell>
          <cell r="AS51">
            <v>2481</v>
          </cell>
          <cell r="AT51">
            <v>-3193.2666666666673</v>
          </cell>
          <cell r="AU51">
            <v>2785</v>
          </cell>
          <cell r="AV51">
            <v>2805</v>
          </cell>
          <cell r="AW51">
            <v>0</v>
          </cell>
          <cell r="AX51">
            <v>84.266666666667334</v>
          </cell>
        </row>
        <row r="52">
          <cell r="C52">
            <v>0</v>
          </cell>
          <cell r="D52">
            <v>0</v>
          </cell>
          <cell r="E52">
            <v>0</v>
          </cell>
          <cell r="N52">
            <v>0</v>
          </cell>
          <cell r="P52">
            <v>0</v>
          </cell>
          <cell r="Q52">
            <v>72540</v>
          </cell>
          <cell r="R52">
            <v>61402</v>
          </cell>
          <cell r="S52">
            <v>-11138</v>
          </cell>
          <cell r="T52">
            <v>172968</v>
          </cell>
          <cell r="U52">
            <v>99161.347560975613</v>
          </cell>
          <cell r="V52">
            <v>73806.652439024387</v>
          </cell>
          <cell r="W52">
            <v>93632</v>
          </cell>
          <cell r="X52">
            <v>-79336</v>
          </cell>
          <cell r="Y52">
            <v>145979</v>
          </cell>
          <cell r="Z52">
            <v>86757.750161952048</v>
          </cell>
          <cell r="AA52">
            <v>59221.249838047952</v>
          </cell>
          <cell r="AB52">
            <v>76301</v>
          </cell>
          <cell r="AC52">
            <v>-69678</v>
          </cell>
          <cell r="AD52">
            <v>0</v>
          </cell>
          <cell r="AE52">
            <v>0</v>
          </cell>
          <cell r="AF52">
            <v>0</v>
          </cell>
          <cell r="AI52">
            <v>0</v>
          </cell>
          <cell r="AJ52">
            <v>0</v>
          </cell>
          <cell r="AN52">
            <v>0</v>
          </cell>
          <cell r="AP52">
            <v>391488</v>
          </cell>
          <cell r="AQ52">
            <v>185920.09772292766</v>
          </cell>
          <cell r="AR52">
            <v>205567.90227707234</v>
          </cell>
          <cell r="AS52">
            <v>231335</v>
          </cell>
          <cell r="AT52">
            <v>-160153</v>
          </cell>
          <cell r="AU52">
            <v>185919.09772292766</v>
          </cell>
          <cell r="AV52">
            <v>205568</v>
          </cell>
          <cell r="AW52">
            <v>1</v>
          </cell>
          <cell r="AX52">
            <v>-9.7722927661379799E-2</v>
          </cell>
        </row>
        <row r="53">
          <cell r="C53">
            <v>0</v>
          </cell>
          <cell r="D53">
            <v>0</v>
          </cell>
          <cell r="E53">
            <v>0</v>
          </cell>
          <cell r="N53">
            <v>0</v>
          </cell>
          <cell r="P53">
            <v>0</v>
          </cell>
          <cell r="Q53">
            <v>72540</v>
          </cell>
          <cell r="R53">
            <v>61402</v>
          </cell>
          <cell r="S53">
            <v>-11138</v>
          </cell>
          <cell r="T53">
            <v>172968</v>
          </cell>
          <cell r="U53">
            <v>99161.347560975613</v>
          </cell>
          <cell r="V53">
            <v>73806.652439024387</v>
          </cell>
          <cell r="W53">
            <v>93632</v>
          </cell>
          <cell r="X53">
            <v>-79336</v>
          </cell>
          <cell r="Y53">
            <v>145979</v>
          </cell>
          <cell r="Z53">
            <v>86757.750161952048</v>
          </cell>
          <cell r="AA53">
            <v>59221.249838047952</v>
          </cell>
          <cell r="AB53">
            <v>46301</v>
          </cell>
          <cell r="AC53">
            <v>-99678</v>
          </cell>
          <cell r="AD53">
            <v>0</v>
          </cell>
          <cell r="AE53">
            <v>0</v>
          </cell>
          <cell r="AF53">
            <v>0</v>
          </cell>
          <cell r="AI53">
            <v>0</v>
          </cell>
          <cell r="AJ53">
            <v>0</v>
          </cell>
          <cell r="AP53">
            <v>391487</v>
          </cell>
          <cell r="AQ53">
            <v>185919.09772292766</v>
          </cell>
          <cell r="AR53">
            <v>205567.90227707234</v>
          </cell>
          <cell r="AS53">
            <v>201335</v>
          </cell>
          <cell r="AT53">
            <v>-190152</v>
          </cell>
          <cell r="AU53">
            <v>185919.09772292766</v>
          </cell>
          <cell r="AV53">
            <v>2055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4</v>
          </cell>
          <cell r="D55">
            <v>6</v>
          </cell>
          <cell r="E55">
            <v>8</v>
          </cell>
          <cell r="N55">
            <v>248.08600000000001</v>
          </cell>
          <cell r="O55">
            <v>140</v>
          </cell>
          <cell r="P55">
            <v>-108.08600000000001</v>
          </cell>
          <cell r="Q55">
            <v>12039.690666666667</v>
          </cell>
          <cell r="R55">
            <v>8493</v>
          </cell>
          <cell r="S55">
            <v>-3546.6906666666673</v>
          </cell>
          <cell r="T55">
            <v>0</v>
          </cell>
          <cell r="U55">
            <v>0</v>
          </cell>
          <cell r="V55">
            <v>0</v>
          </cell>
          <cell r="X55">
            <v>0</v>
          </cell>
          <cell r="Y55">
            <v>0</v>
          </cell>
          <cell r="Z55">
            <v>0</v>
          </cell>
          <cell r="AA55">
            <v>0</v>
          </cell>
          <cell r="AB55">
            <v>0</v>
          </cell>
          <cell r="AC55">
            <v>0</v>
          </cell>
          <cell r="AD55">
            <v>5631.1900000000005</v>
          </cell>
          <cell r="AE55">
            <v>2322.672</v>
          </cell>
          <cell r="AF55">
            <v>3308.5180000000005</v>
          </cell>
          <cell r="AG55">
            <v>809</v>
          </cell>
          <cell r="AH55">
            <v>810</v>
          </cell>
          <cell r="AI55">
            <v>1225</v>
          </cell>
          <cell r="AJ55">
            <v>-4822.1900000000005</v>
          </cell>
          <cell r="AN55">
            <v>0</v>
          </cell>
          <cell r="AP55">
            <v>14624.448666666667</v>
          </cell>
          <cell r="AQ55">
            <v>254.08600000000001</v>
          </cell>
          <cell r="AR55">
            <v>14370.362666666668</v>
          </cell>
          <cell r="AS55">
            <v>9442</v>
          </cell>
          <cell r="AT55">
            <v>-5182.4486666666671</v>
          </cell>
          <cell r="AU55">
            <v>0</v>
          </cell>
          <cell r="AV55">
            <v>4093</v>
          </cell>
          <cell r="AW55">
            <v>254.08600000000001</v>
          </cell>
          <cell r="AX55">
            <v>10277.362666666668</v>
          </cell>
        </row>
        <row r="56">
          <cell r="C56">
            <v>1390.097</v>
          </cell>
          <cell r="D56">
            <v>310</v>
          </cell>
          <cell r="E56">
            <v>1080.097</v>
          </cell>
          <cell r="N56">
            <v>4321.6193939393943</v>
          </cell>
          <cell r="O56">
            <v>1303</v>
          </cell>
          <cell r="P56">
            <v>-3018.6193939393943</v>
          </cell>
          <cell r="Q56">
            <v>7790.4500000000007</v>
          </cell>
          <cell r="R56">
            <v>2369</v>
          </cell>
          <cell r="S56">
            <v>-5421.4500000000007</v>
          </cell>
          <cell r="T56">
            <v>2320.1227272727274</v>
          </cell>
          <cell r="U56">
            <v>1090</v>
          </cell>
          <cell r="V56">
            <v>1230.1227272727274</v>
          </cell>
          <cell r="W56">
            <v>745</v>
          </cell>
          <cell r="X56">
            <v>-1575.1227272727274</v>
          </cell>
          <cell r="Y56">
            <v>2183.8872727272728</v>
          </cell>
          <cell r="Z56">
            <v>1178</v>
          </cell>
          <cell r="AA56">
            <v>1005.8872727272728</v>
          </cell>
          <cell r="AB56">
            <v>662</v>
          </cell>
          <cell r="AC56">
            <v>-1521.8872727272728</v>
          </cell>
          <cell r="AD56">
            <v>8412.3463636363631</v>
          </cell>
          <cell r="AE56">
            <v>7525.8454545454542</v>
          </cell>
          <cell r="AF56">
            <v>886.50090909090886</v>
          </cell>
          <cell r="AG56">
            <v>2563</v>
          </cell>
          <cell r="AH56">
            <v>1747</v>
          </cell>
          <cell r="AI56">
            <v>306</v>
          </cell>
          <cell r="AJ56">
            <v>-5849.3463636363631</v>
          </cell>
          <cell r="AN56">
            <v>0</v>
          </cell>
          <cell r="AP56">
            <v>26303.021848484848</v>
          </cell>
          <cell r="AQ56">
            <v>7408.4375757575763</v>
          </cell>
          <cell r="AR56">
            <v>18894.584272727272</v>
          </cell>
          <cell r="AS56">
            <v>6826</v>
          </cell>
          <cell r="AT56">
            <v>-19477.021848484848</v>
          </cell>
          <cell r="AU56">
            <v>2268</v>
          </cell>
          <cell r="AV56">
            <v>4885</v>
          </cell>
          <cell r="AW56">
            <v>5140.4375757575763</v>
          </cell>
          <cell r="AX56">
            <v>14009.584272727272</v>
          </cell>
        </row>
        <row r="57">
          <cell r="C57">
            <v>76</v>
          </cell>
          <cell r="D57">
            <v>16</v>
          </cell>
          <cell r="E57">
            <v>60</v>
          </cell>
          <cell r="N57">
            <v>238</v>
          </cell>
          <cell r="O57">
            <v>70</v>
          </cell>
          <cell r="P57">
            <v>-168</v>
          </cell>
          <cell r="Q57">
            <v>429</v>
          </cell>
          <cell r="R57">
            <v>129</v>
          </cell>
          <cell r="S57">
            <v>-300</v>
          </cell>
          <cell r="T57">
            <v>127</v>
          </cell>
          <cell r="U57">
            <v>60</v>
          </cell>
          <cell r="V57">
            <v>67</v>
          </cell>
          <cell r="W57">
            <v>39</v>
          </cell>
          <cell r="X57">
            <v>-88</v>
          </cell>
          <cell r="Y57">
            <v>119</v>
          </cell>
          <cell r="Z57">
            <v>65</v>
          </cell>
          <cell r="AA57">
            <v>54</v>
          </cell>
          <cell r="AB57">
            <v>35</v>
          </cell>
          <cell r="AC57">
            <v>-84</v>
          </cell>
          <cell r="AD57">
            <v>463</v>
          </cell>
          <cell r="AE57">
            <v>413</v>
          </cell>
          <cell r="AF57">
            <v>50</v>
          </cell>
          <cell r="AG57">
            <v>136</v>
          </cell>
          <cell r="AH57">
            <v>96</v>
          </cell>
          <cell r="AI57">
            <v>18</v>
          </cell>
          <cell r="AJ57">
            <v>-327</v>
          </cell>
          <cell r="AN57">
            <v>0</v>
          </cell>
          <cell r="AP57">
            <v>1445</v>
          </cell>
          <cell r="AQ57">
            <v>407</v>
          </cell>
          <cell r="AR57">
            <v>1038</v>
          </cell>
          <cell r="AS57">
            <v>369</v>
          </cell>
          <cell r="AT57">
            <v>-1076</v>
          </cell>
          <cell r="AU57">
            <v>125</v>
          </cell>
          <cell r="AV57">
            <v>202</v>
          </cell>
          <cell r="AW57">
            <v>282</v>
          </cell>
          <cell r="AX57">
            <v>836</v>
          </cell>
        </row>
        <row r="58">
          <cell r="C58">
            <v>444</v>
          </cell>
          <cell r="D58">
            <v>117</v>
          </cell>
          <cell r="E58">
            <v>327</v>
          </cell>
          <cell r="N58">
            <v>1384</v>
          </cell>
          <cell r="O58">
            <v>417</v>
          </cell>
          <cell r="P58">
            <v>-967</v>
          </cell>
          <cell r="Q58">
            <v>2492</v>
          </cell>
          <cell r="R58">
            <v>610</v>
          </cell>
          <cell r="S58">
            <v>-1882</v>
          </cell>
          <cell r="T58">
            <v>742</v>
          </cell>
          <cell r="U58">
            <v>348</v>
          </cell>
          <cell r="V58">
            <v>394</v>
          </cell>
          <cell r="W58">
            <v>229</v>
          </cell>
          <cell r="X58">
            <v>-513</v>
          </cell>
          <cell r="Y58">
            <v>699</v>
          </cell>
          <cell r="Z58">
            <v>378</v>
          </cell>
          <cell r="AA58">
            <v>321</v>
          </cell>
          <cell r="AB58">
            <v>205</v>
          </cell>
          <cell r="AC58">
            <v>-494</v>
          </cell>
          <cell r="AD58">
            <v>2692</v>
          </cell>
          <cell r="AE58">
            <v>2408</v>
          </cell>
          <cell r="AF58">
            <v>284</v>
          </cell>
          <cell r="AG58">
            <v>793</v>
          </cell>
          <cell r="AH58">
            <v>559</v>
          </cell>
          <cell r="AI58">
            <v>103</v>
          </cell>
          <cell r="AJ58">
            <v>-1899</v>
          </cell>
          <cell r="AN58">
            <v>0</v>
          </cell>
          <cell r="AP58">
            <v>8416</v>
          </cell>
          <cell r="AQ58">
            <v>2388</v>
          </cell>
          <cell r="AR58">
            <v>6028</v>
          </cell>
          <cell r="AS58">
            <v>2021</v>
          </cell>
          <cell r="AT58">
            <v>-6395</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102</v>
          </cell>
          <cell r="O60">
            <v>1794</v>
          </cell>
          <cell r="P60">
            <v>-2308</v>
          </cell>
          <cell r="Q60">
            <v>8986</v>
          </cell>
          <cell r="R60">
            <v>3886</v>
          </cell>
          <cell r="S60">
            <v>-5100</v>
          </cell>
          <cell r="T60">
            <v>4817</v>
          </cell>
          <cell r="U60">
            <v>2244</v>
          </cell>
          <cell r="V60">
            <v>2573</v>
          </cell>
          <cell r="W60">
            <v>2064</v>
          </cell>
          <cell r="X60">
            <v>-2753</v>
          </cell>
          <cell r="Y60">
            <v>5046.666666666667</v>
          </cell>
          <cell r="Z60">
            <v>2612</v>
          </cell>
          <cell r="AA60">
            <v>2434.666666666667</v>
          </cell>
          <cell r="AB60">
            <v>2209</v>
          </cell>
          <cell r="AC60">
            <v>-2837.666666666667</v>
          </cell>
          <cell r="AD60">
            <v>4355.666666666667</v>
          </cell>
          <cell r="AE60">
            <v>4204.3333333333339</v>
          </cell>
          <cell r="AF60">
            <v>151.33333333333303</v>
          </cell>
          <cell r="AG60">
            <v>1641</v>
          </cell>
          <cell r="AH60">
            <v>1265</v>
          </cell>
          <cell r="AI60">
            <v>155</v>
          </cell>
          <cell r="AJ60">
            <v>-2714.666666666667</v>
          </cell>
          <cell r="AN60">
            <v>0</v>
          </cell>
          <cell r="AP60">
            <v>27369</v>
          </cell>
          <cell r="AQ60">
            <v>9071</v>
          </cell>
          <cell r="AR60">
            <v>18298</v>
          </cell>
          <cell r="AS60">
            <v>11218</v>
          </cell>
          <cell r="AT60">
            <v>-16151</v>
          </cell>
          <cell r="AU60">
            <v>4856</v>
          </cell>
          <cell r="AV60">
            <v>8063</v>
          </cell>
          <cell r="AW60">
            <v>4215</v>
          </cell>
          <cell r="AX60">
            <v>10235</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222.1499999999996</v>
          </cell>
          <cell r="P62">
            <v>-4222.1499999999996</v>
          </cell>
          <cell r="Q62">
            <v>8235.8940000000002</v>
          </cell>
          <cell r="S62">
            <v>-8235.8940000000002</v>
          </cell>
          <cell r="T62">
            <v>667.97</v>
          </cell>
          <cell r="U62">
            <v>53</v>
          </cell>
          <cell r="X62">
            <v>-667.97</v>
          </cell>
          <cell r="Y62">
            <v>1140.26</v>
          </cell>
          <cell r="Z62">
            <v>65</v>
          </cell>
          <cell r="AA62">
            <v>1075.26</v>
          </cell>
          <cell r="AC62">
            <v>-1140.26</v>
          </cell>
          <cell r="AD62">
            <v>1769</v>
          </cell>
          <cell r="AE62">
            <v>1769</v>
          </cell>
          <cell r="AF62">
            <v>0</v>
          </cell>
          <cell r="AI62">
            <v>0</v>
          </cell>
          <cell r="AJ62">
            <v>-1769</v>
          </cell>
          <cell r="AP62">
            <v>16300.273999999999</v>
          </cell>
          <cell r="AQ62">
            <v>4429.1499999999996</v>
          </cell>
          <cell r="AR62">
            <v>11871.124</v>
          </cell>
          <cell r="AS62">
            <v>0</v>
          </cell>
          <cell r="AT62">
            <v>-16300.273999999999</v>
          </cell>
          <cell r="AV62">
            <v>3340</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P64">
            <v>120.15000000000009</v>
          </cell>
          <cell r="Q64">
            <v>750.10600000000022</v>
          </cell>
          <cell r="S64">
            <v>-750.10600000000022</v>
          </cell>
          <cell r="T64">
            <v>4149.03</v>
          </cell>
          <cell r="U64">
            <v>2191</v>
          </cell>
          <cell r="X64">
            <v>-4149.03</v>
          </cell>
          <cell r="Y64">
            <v>3906.4066666666663</v>
          </cell>
          <cell r="Z64">
            <v>2547</v>
          </cell>
          <cell r="AA64">
            <v>1359.4066666666663</v>
          </cell>
          <cell r="AC64">
            <v>-3906.4066666666663</v>
          </cell>
          <cell r="AD64">
            <v>2586</v>
          </cell>
          <cell r="AE64">
            <v>2435</v>
          </cell>
          <cell r="AF64">
            <v>151</v>
          </cell>
          <cell r="AG64">
            <v>1641</v>
          </cell>
          <cell r="AH64">
            <v>1139</v>
          </cell>
          <cell r="AI64">
            <v>155</v>
          </cell>
          <cell r="AJ64">
            <v>-945</v>
          </cell>
          <cell r="AP64">
            <v>11127.392666666667</v>
          </cell>
          <cell r="AS64">
            <v>1139</v>
          </cell>
          <cell r="AT64">
            <v>-9988.3926666666666</v>
          </cell>
        </row>
        <row r="65">
          <cell r="C65">
            <v>810</v>
          </cell>
          <cell r="D65">
            <v>63</v>
          </cell>
          <cell r="E65">
            <v>747</v>
          </cell>
          <cell r="N65">
            <v>4888.6000000000004</v>
          </cell>
          <cell r="O65">
            <v>1295</v>
          </cell>
          <cell r="P65">
            <v>-3593.6000000000004</v>
          </cell>
          <cell r="Q65">
            <v>10553.895454545454</v>
          </cell>
          <cell r="R65">
            <v>2254</v>
          </cell>
          <cell r="S65">
            <v>-8299.8954545454544</v>
          </cell>
          <cell r="T65">
            <v>8878.2590909090904</v>
          </cell>
          <cell r="U65">
            <v>4919</v>
          </cell>
          <cell r="V65">
            <v>3959.2590909090904</v>
          </cell>
          <cell r="W65">
            <v>1557</v>
          </cell>
          <cell r="X65">
            <v>-7321.2590909090904</v>
          </cell>
          <cell r="Y65">
            <v>7244.0999999999995</v>
          </cell>
          <cell r="Z65">
            <v>4367</v>
          </cell>
          <cell r="AA65">
            <v>2877.0999999999995</v>
          </cell>
          <cell r="AB65">
            <v>1201</v>
          </cell>
          <cell r="AC65">
            <v>-6043.0999999999995</v>
          </cell>
          <cell r="AD65">
            <v>5961.1136363636369</v>
          </cell>
          <cell r="AE65">
            <v>5888.1136363636369</v>
          </cell>
          <cell r="AF65">
            <v>73</v>
          </cell>
          <cell r="AG65">
            <v>1946</v>
          </cell>
          <cell r="AH65">
            <v>938</v>
          </cell>
          <cell r="AI65">
            <v>0</v>
          </cell>
          <cell r="AJ65">
            <v>-4015.1136363636369</v>
          </cell>
          <cell r="AP65">
            <v>38268.968181818185</v>
          </cell>
          <cell r="AQ65">
            <v>14207.6</v>
          </cell>
          <cell r="AR65">
            <v>24061.368181818187</v>
          </cell>
          <cell r="AS65">
            <v>7245</v>
          </cell>
          <cell r="AT65">
            <v>-31023.968181818185</v>
          </cell>
          <cell r="AU65">
            <v>9286</v>
          </cell>
          <cell r="AV65">
            <v>10425</v>
          </cell>
          <cell r="AW65">
            <v>4921.6000000000004</v>
          </cell>
          <cell r="AX65">
            <v>13636.368181818187</v>
          </cell>
        </row>
        <row r="66">
          <cell r="C66">
            <v>0</v>
          </cell>
          <cell r="D66">
            <v>0</v>
          </cell>
          <cell r="E66">
            <v>0</v>
          </cell>
          <cell r="N66">
            <v>520.33333333333326</v>
          </cell>
          <cell r="O66">
            <v>198</v>
          </cell>
          <cell r="P66">
            <v>-322.33333333333326</v>
          </cell>
          <cell r="Q66">
            <v>3093.0909090909095</v>
          </cell>
          <cell r="R66">
            <v>1097</v>
          </cell>
          <cell r="S66">
            <v>-1996.0909090909095</v>
          </cell>
          <cell r="T66">
            <v>1803.4545454545455</v>
          </cell>
          <cell r="U66">
            <v>922</v>
          </cell>
          <cell r="V66">
            <v>881.4545454545455</v>
          </cell>
          <cell r="W66">
            <v>608</v>
          </cell>
          <cell r="X66">
            <v>-1195.4545454545455</v>
          </cell>
          <cell r="Y66">
            <v>1171</v>
          </cell>
          <cell r="Z66">
            <v>634</v>
          </cell>
          <cell r="AA66">
            <v>537</v>
          </cell>
          <cell r="AB66">
            <v>435</v>
          </cell>
          <cell r="AC66">
            <v>-736</v>
          </cell>
          <cell r="AD66">
            <v>1256</v>
          </cell>
          <cell r="AE66">
            <v>1256.090909090909</v>
          </cell>
          <cell r="AF66">
            <v>-9.0909090909008228E-2</v>
          </cell>
          <cell r="AG66">
            <v>318</v>
          </cell>
          <cell r="AH66">
            <v>237</v>
          </cell>
          <cell r="AI66">
            <v>0</v>
          </cell>
          <cell r="AJ66">
            <v>-938</v>
          </cell>
          <cell r="AP66">
            <v>7843.969696969697</v>
          </cell>
          <cell r="AQ66">
            <v>2076.333333333333</v>
          </cell>
          <cell r="AR66">
            <v>5767.636363636364</v>
          </cell>
          <cell r="AS66">
            <v>2575</v>
          </cell>
          <cell r="AT66">
            <v>-5268.969696969697</v>
          </cell>
        </row>
        <row r="67">
          <cell r="C67">
            <v>0</v>
          </cell>
          <cell r="D67">
            <v>0</v>
          </cell>
          <cell r="E67">
            <v>0</v>
          </cell>
          <cell r="N67">
            <v>30</v>
          </cell>
          <cell r="O67">
            <v>11</v>
          </cell>
          <cell r="P67">
            <v>-19</v>
          </cell>
          <cell r="Q67">
            <v>170</v>
          </cell>
          <cell r="R67">
            <v>60</v>
          </cell>
          <cell r="S67">
            <v>-110</v>
          </cell>
          <cell r="T67">
            <v>99</v>
          </cell>
          <cell r="U67">
            <v>51</v>
          </cell>
          <cell r="V67">
            <v>48</v>
          </cell>
          <cell r="W67">
            <v>33</v>
          </cell>
          <cell r="X67">
            <v>-66</v>
          </cell>
          <cell r="Y67">
            <v>64</v>
          </cell>
          <cell r="Z67">
            <v>35</v>
          </cell>
          <cell r="AA67">
            <v>29</v>
          </cell>
          <cell r="AB67">
            <v>24</v>
          </cell>
          <cell r="AC67">
            <v>-40</v>
          </cell>
          <cell r="AD67">
            <v>69</v>
          </cell>
          <cell r="AE67">
            <v>69</v>
          </cell>
          <cell r="AF67">
            <v>0</v>
          </cell>
          <cell r="AG67">
            <v>17</v>
          </cell>
          <cell r="AH67">
            <v>12</v>
          </cell>
          <cell r="AI67">
            <v>0</v>
          </cell>
          <cell r="AJ67">
            <v>-52</v>
          </cell>
          <cell r="AP67">
            <v>432</v>
          </cell>
          <cell r="AQ67">
            <v>116</v>
          </cell>
          <cell r="AR67">
            <v>316</v>
          </cell>
          <cell r="AS67">
            <v>140</v>
          </cell>
          <cell r="AT67">
            <v>-292</v>
          </cell>
        </row>
        <row r="68">
          <cell r="C68">
            <v>0</v>
          </cell>
          <cell r="D68">
            <v>0</v>
          </cell>
          <cell r="E68">
            <v>0</v>
          </cell>
          <cell r="N68">
            <v>168</v>
          </cell>
          <cell r="O68">
            <v>63</v>
          </cell>
          <cell r="P68">
            <v>-105</v>
          </cell>
          <cell r="Q68">
            <v>988</v>
          </cell>
          <cell r="R68">
            <v>330</v>
          </cell>
          <cell r="S68">
            <v>-658</v>
          </cell>
          <cell r="T68">
            <v>578</v>
          </cell>
          <cell r="U68">
            <v>295</v>
          </cell>
          <cell r="V68">
            <v>283</v>
          </cell>
          <cell r="W68">
            <v>190</v>
          </cell>
          <cell r="X68">
            <v>-388</v>
          </cell>
          <cell r="Y68">
            <v>377</v>
          </cell>
          <cell r="Z68">
            <v>205</v>
          </cell>
          <cell r="AA68">
            <v>172</v>
          </cell>
          <cell r="AB68">
            <v>137</v>
          </cell>
          <cell r="AC68">
            <v>-240</v>
          </cell>
          <cell r="AD68">
            <v>402</v>
          </cell>
          <cell r="AE68">
            <v>402</v>
          </cell>
          <cell r="AF68">
            <v>0</v>
          </cell>
          <cell r="AG68">
            <v>102</v>
          </cell>
          <cell r="AH68">
            <v>16</v>
          </cell>
          <cell r="AI68">
            <v>0</v>
          </cell>
          <cell r="AJ68">
            <v>-300</v>
          </cell>
          <cell r="AP68">
            <v>2513</v>
          </cell>
          <cell r="AQ68">
            <v>668</v>
          </cell>
          <cell r="AR68">
            <v>1845</v>
          </cell>
          <cell r="AS68">
            <v>620</v>
          </cell>
          <cell r="AT68">
            <v>-1893</v>
          </cell>
        </row>
        <row r="69">
          <cell r="C69">
            <v>0</v>
          </cell>
          <cell r="D69">
            <v>0</v>
          </cell>
          <cell r="E69">
            <v>0</v>
          </cell>
          <cell r="N69">
            <v>198</v>
          </cell>
          <cell r="P69">
            <v>-198</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198</v>
          </cell>
          <cell r="AQ69">
            <v>198</v>
          </cell>
          <cell r="AR69">
            <v>0</v>
          </cell>
          <cell r="AS69">
            <v>0</v>
          </cell>
          <cell r="AT69">
            <v>-198</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489.5</v>
          </cell>
          <cell r="D72">
            <v>1252</v>
          </cell>
          <cell r="E72">
            <v>9237.5</v>
          </cell>
          <cell r="N72">
            <v>710.07</v>
          </cell>
          <cell r="O72">
            <v>227</v>
          </cell>
          <cell r="P72">
            <v>-483.07000000000005</v>
          </cell>
          <cell r="Q72">
            <v>2114.3516666666665</v>
          </cell>
          <cell r="R72">
            <v>403</v>
          </cell>
          <cell r="S72">
            <v>-1711.3516666666665</v>
          </cell>
          <cell r="T72">
            <v>728.45800000000008</v>
          </cell>
          <cell r="U72">
            <v>344</v>
          </cell>
          <cell r="V72">
            <v>384.45800000000008</v>
          </cell>
          <cell r="W72">
            <v>175</v>
          </cell>
          <cell r="X72">
            <v>-553.45800000000008</v>
          </cell>
          <cell r="Y72">
            <v>645.31200000000001</v>
          </cell>
          <cell r="Z72">
            <v>350</v>
          </cell>
          <cell r="AA72">
            <v>295.31200000000001</v>
          </cell>
          <cell r="AB72">
            <v>94</v>
          </cell>
          <cell r="AC72">
            <v>-551.31200000000001</v>
          </cell>
          <cell r="AD72">
            <v>1489.9006666666667</v>
          </cell>
          <cell r="AE72">
            <v>1233.93</v>
          </cell>
          <cell r="AF72">
            <v>255.9706666666666</v>
          </cell>
          <cell r="AG72">
            <v>379</v>
          </cell>
          <cell r="AH72">
            <v>173</v>
          </cell>
          <cell r="AI72">
            <v>35</v>
          </cell>
          <cell r="AJ72">
            <v>-1110.9006666666667</v>
          </cell>
          <cell r="AN72">
            <v>0</v>
          </cell>
          <cell r="AP72">
            <v>17151.752333333334</v>
          </cell>
          <cell r="AQ72" t="e">
            <v>#REF!</v>
          </cell>
          <cell r="AR72" t="e">
            <v>#REF!</v>
          </cell>
          <cell r="AS72">
            <v>181</v>
          </cell>
          <cell r="AT72">
            <v>-16970.752333333334</v>
          </cell>
          <cell r="AU72">
            <v>694</v>
          </cell>
          <cell r="AV72">
            <v>1364</v>
          </cell>
          <cell r="AW72">
            <v>2524.67</v>
          </cell>
          <cell r="AX72" t="e">
            <v>#REF!</v>
          </cell>
        </row>
        <row r="73">
          <cell r="C73">
            <v>927</v>
          </cell>
          <cell r="D73">
            <v>70</v>
          </cell>
          <cell r="E73">
            <v>857</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45</v>
          </cell>
          <cell r="AQ73">
            <v>70</v>
          </cell>
          <cell r="AR73">
            <v>875</v>
          </cell>
          <cell r="AS73">
            <v>0</v>
          </cell>
          <cell r="AT73">
            <v>-945</v>
          </cell>
          <cell r="AU73">
            <v>0</v>
          </cell>
          <cell r="AV73">
            <v>18</v>
          </cell>
          <cell r="AW73">
            <v>70</v>
          </cell>
          <cell r="AX73">
            <v>857</v>
          </cell>
        </row>
        <row r="74">
          <cell r="C74">
            <v>9562.5</v>
          </cell>
          <cell r="D74">
            <v>1182</v>
          </cell>
          <cell r="E74">
            <v>8380.5</v>
          </cell>
          <cell r="N74">
            <v>710.07</v>
          </cell>
          <cell r="P74">
            <v>-710.07</v>
          </cell>
          <cell r="Q74">
            <v>2013.3516666666667</v>
          </cell>
          <cell r="S74">
            <v>-2013.3516666666667</v>
          </cell>
          <cell r="T74">
            <v>728.45800000000008</v>
          </cell>
          <cell r="U74">
            <v>344</v>
          </cell>
          <cell r="V74">
            <v>384.45800000000008</v>
          </cell>
          <cell r="X74">
            <v>-728.45800000000008</v>
          </cell>
          <cell r="Y74">
            <v>627.31200000000001</v>
          </cell>
          <cell r="Z74">
            <v>350</v>
          </cell>
          <cell r="AA74">
            <v>277.31200000000001</v>
          </cell>
          <cell r="AC74">
            <v>-627.31200000000001</v>
          </cell>
          <cell r="AD74">
            <v>1489.9006666666667</v>
          </cell>
          <cell r="AE74">
            <v>1233.33</v>
          </cell>
          <cell r="AF74">
            <v>256.57066666666674</v>
          </cell>
          <cell r="AG74">
            <v>379</v>
          </cell>
          <cell r="AH74">
            <v>173</v>
          </cell>
          <cell r="AI74">
            <v>35</v>
          </cell>
          <cell r="AJ74">
            <v>-1110.9006666666667</v>
          </cell>
          <cell r="AN74">
            <v>0</v>
          </cell>
          <cell r="AP74">
            <v>16105.152333333333</v>
          </cell>
          <cell r="AQ74">
            <v>3148.67</v>
          </cell>
          <cell r="AR74">
            <v>12956.482333333333</v>
          </cell>
          <cell r="AS74">
            <v>181</v>
          </cell>
          <cell r="AT74">
            <v>-15924.152333333333</v>
          </cell>
          <cell r="AU74">
            <v>694</v>
          </cell>
          <cell r="AV74">
            <v>1346</v>
          </cell>
          <cell r="AW74">
            <v>2454.67</v>
          </cell>
          <cell r="AX74">
            <v>11610.482333333333</v>
          </cell>
        </row>
        <row r="75">
          <cell r="C75">
            <v>1066</v>
          </cell>
          <cell r="D75">
            <v>299</v>
          </cell>
          <cell r="E75">
            <v>767</v>
          </cell>
          <cell r="N75">
            <v>479.07</v>
          </cell>
          <cell r="P75">
            <v>-479.07</v>
          </cell>
          <cell r="Q75">
            <v>1244.9099999999999</v>
          </cell>
          <cell r="S75">
            <v>-1244.9099999999999</v>
          </cell>
          <cell r="T75">
            <v>420.80799999999999</v>
          </cell>
          <cell r="U75">
            <v>202</v>
          </cell>
          <cell r="V75">
            <v>218.80799999999999</v>
          </cell>
          <cell r="X75">
            <v>-420.80799999999999</v>
          </cell>
          <cell r="Y75">
            <v>250.36199999999999</v>
          </cell>
          <cell r="Z75">
            <v>204</v>
          </cell>
          <cell r="AA75">
            <v>46.361999999999995</v>
          </cell>
          <cell r="AC75">
            <v>-250.36199999999999</v>
          </cell>
          <cell r="AD75">
            <v>961.10066666666671</v>
          </cell>
          <cell r="AE75">
            <v>817.48</v>
          </cell>
          <cell r="AF75">
            <v>143.62066666666669</v>
          </cell>
          <cell r="AJ75">
            <v>-961.10066666666671</v>
          </cell>
          <cell r="AP75">
            <v>4678.6299999999992</v>
          </cell>
          <cell r="AQ75">
            <v>1408.67</v>
          </cell>
          <cell r="AR75">
            <v>3269.9599999999991</v>
          </cell>
          <cell r="AS75">
            <v>0</v>
          </cell>
          <cell r="AT75">
            <v>-4678.6299999999992</v>
          </cell>
          <cell r="AX75">
            <v>3269.959999999999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915</v>
          </cell>
          <cell r="D77">
            <v>323</v>
          </cell>
          <cell r="E77">
            <v>592</v>
          </cell>
          <cell r="N77">
            <v>87.75</v>
          </cell>
          <cell r="Q77">
            <v>515.4666666666667</v>
          </cell>
          <cell r="T77">
            <v>133.6</v>
          </cell>
          <cell r="U77">
            <v>17</v>
          </cell>
          <cell r="V77">
            <v>116.6</v>
          </cell>
          <cell r="Y77">
            <v>126.15</v>
          </cell>
          <cell r="Z77">
            <v>46</v>
          </cell>
          <cell r="AA77">
            <v>80.150000000000006</v>
          </cell>
          <cell r="AD77">
            <v>253.75</v>
          </cell>
          <cell r="AE77">
            <v>212.85</v>
          </cell>
          <cell r="AF77">
            <v>40.900000000000006</v>
          </cell>
        </row>
        <row r="78">
          <cell r="C78">
            <v>3122.5</v>
          </cell>
          <cell r="D78">
            <v>363</v>
          </cell>
          <cell r="E78">
            <v>2759.5</v>
          </cell>
          <cell r="N78">
            <v>142.25</v>
          </cell>
          <cell r="Q78">
            <v>353.97500000000002</v>
          </cell>
          <cell r="T78">
            <v>173.05</v>
          </cell>
          <cell r="U78">
            <v>34</v>
          </cell>
          <cell r="V78">
            <v>139.05000000000001</v>
          </cell>
          <cell r="Y78">
            <v>250.8</v>
          </cell>
          <cell r="Z78">
            <v>69</v>
          </cell>
          <cell r="AA78">
            <v>181.8</v>
          </cell>
          <cell r="AD78">
            <v>274.05</v>
          </cell>
          <cell r="AE78">
            <v>203</v>
          </cell>
          <cell r="AF78">
            <v>71.050000000000011</v>
          </cell>
        </row>
        <row r="79">
          <cell r="C79">
            <v>0</v>
          </cell>
          <cell r="D79">
            <v>85</v>
          </cell>
          <cell r="E79">
            <v>-85</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66.300000000000011</v>
          </cell>
          <cell r="AQ79">
            <v>103.1</v>
          </cell>
          <cell r="AS79">
            <v>0</v>
          </cell>
          <cell r="AT79">
            <v>-66.300000000000011</v>
          </cell>
        </row>
        <row r="80">
          <cell r="C80">
            <v>15664.597</v>
          </cell>
          <cell r="D80">
            <v>2178</v>
          </cell>
          <cell r="E80">
            <v>13486.597</v>
          </cell>
          <cell r="N80">
            <v>19283.667393939395</v>
          </cell>
          <cell r="O80">
            <v>6571</v>
          </cell>
          <cell r="P80">
            <v>-12712.667393939395</v>
          </cell>
          <cell r="Q80">
            <v>126414.37178787879</v>
          </cell>
          <cell r="R80">
            <v>83057</v>
          </cell>
          <cell r="S80">
            <v>-43357.371787878787</v>
          </cell>
          <cell r="T80">
            <v>198443.80515151517</v>
          </cell>
          <cell r="U80">
            <v>112107.34756097561</v>
          </cell>
          <cell r="V80">
            <v>86336.457590539532</v>
          </cell>
          <cell r="W80">
            <v>101508</v>
          </cell>
          <cell r="X80">
            <v>-96935.805151515175</v>
          </cell>
          <cell r="Y80">
            <v>163986.33393939392</v>
          </cell>
          <cell r="Z80">
            <v>96838.750161952048</v>
          </cell>
          <cell r="AA80">
            <v>67147.583777441905</v>
          </cell>
          <cell r="AB80">
            <v>81399</v>
          </cell>
          <cell r="AC80">
            <v>-82587.333939393924</v>
          </cell>
          <cell r="AD80">
            <v>33796.432666666668</v>
          </cell>
          <cell r="AE80">
            <v>27938.544424242424</v>
          </cell>
          <cell r="AF80">
            <v>5857.888242424242</v>
          </cell>
          <cell r="AG80">
            <v>9642</v>
          </cell>
          <cell r="AH80">
            <v>6481</v>
          </cell>
          <cell r="AI80">
            <v>2032</v>
          </cell>
          <cell r="AJ80">
            <v>-24154.432666666668</v>
          </cell>
          <cell r="AL80">
            <v>0</v>
          </cell>
          <cell r="AN80">
            <v>0</v>
          </cell>
          <cell r="AP80">
            <v>554220.57036363648</v>
          </cell>
          <cell r="AQ80" t="e">
            <v>#REF!</v>
          </cell>
          <cell r="AR80" t="e">
            <v>#REF!</v>
          </cell>
          <cell r="AS80">
            <v>278125</v>
          </cell>
          <cell r="AT80">
            <v>-276095.57036363648</v>
          </cell>
          <cell r="AU80">
            <v>208220.09772292766</v>
          </cell>
          <cell r="AV80">
            <v>242680</v>
          </cell>
          <cell r="AW80">
            <v>21243.085575757577</v>
          </cell>
          <cell r="AX80" t="e">
            <v>#REF!</v>
          </cell>
        </row>
        <row r="81">
          <cell r="C81">
            <v>14737.597</v>
          </cell>
          <cell r="D81">
            <v>2108</v>
          </cell>
          <cell r="E81">
            <v>12629.597</v>
          </cell>
          <cell r="P81">
            <v>0</v>
          </cell>
          <cell r="S81">
            <v>0</v>
          </cell>
          <cell r="X81">
            <v>0</v>
          </cell>
          <cell r="AC81">
            <v>0</v>
          </cell>
          <cell r="AJ81">
            <v>0</v>
          </cell>
          <cell r="AP81">
            <v>162732.57036363648</v>
          </cell>
          <cell r="AQ81" t="e">
            <v>#REF!</v>
          </cell>
          <cell r="AR81" t="e">
            <v>#REF!</v>
          </cell>
          <cell r="AS81">
            <v>0</v>
          </cell>
          <cell r="AT81">
            <v>-162732.57036363648</v>
          </cell>
          <cell r="AU81">
            <v>22301</v>
          </cell>
          <cell r="AV81">
            <v>37112</v>
          </cell>
          <cell r="AW81">
            <v>21242.085575757577</v>
          </cell>
          <cell r="AX81" t="e">
            <v>#REF!</v>
          </cell>
        </row>
        <row r="82">
          <cell r="N82">
            <v>4841.9527272727273</v>
          </cell>
          <cell r="O82">
            <v>1501</v>
          </cell>
          <cell r="P82">
            <v>-3340.9527272727273</v>
          </cell>
          <cell r="Q82">
            <v>10883.540909090911</v>
          </cell>
          <cell r="R82">
            <v>3466</v>
          </cell>
          <cell r="S82">
            <v>-7417.5409090909106</v>
          </cell>
          <cell r="T82">
            <v>4123.5772727272724</v>
          </cell>
          <cell r="U82">
            <v>2012</v>
          </cell>
          <cell r="V82">
            <v>2111.5772727272729</v>
          </cell>
          <cell r="W82">
            <v>1353</v>
          </cell>
          <cell r="X82">
            <v>-2770.5772727272724</v>
          </cell>
          <cell r="Y82">
            <v>3354.8872727272728</v>
          </cell>
          <cell r="Z82">
            <v>1812</v>
          </cell>
          <cell r="AA82">
            <v>1542.8872727272728</v>
          </cell>
          <cell r="AB82">
            <v>1097</v>
          </cell>
          <cell r="AC82">
            <v>-2257.8872727272728</v>
          </cell>
          <cell r="AD82">
            <v>9668.3463636363631</v>
          </cell>
          <cell r="AE82">
            <v>8781.9363636363632</v>
          </cell>
          <cell r="AF82">
            <v>886.40999999999985</v>
          </cell>
          <cell r="AG82">
            <v>2881</v>
          </cell>
          <cell r="AH82">
            <v>1984</v>
          </cell>
          <cell r="AI82">
            <v>306</v>
          </cell>
          <cell r="AJ82">
            <v>-6787.3463636363631</v>
          </cell>
          <cell r="AN82">
            <v>0</v>
          </cell>
          <cell r="AP82">
            <v>34146.991545454548</v>
          </cell>
          <cell r="AS82">
            <v>9401</v>
          </cell>
          <cell r="AT82">
            <v>-24745.991545454548</v>
          </cell>
        </row>
        <row r="83">
          <cell r="C83">
            <v>14767</v>
          </cell>
          <cell r="D83">
            <v>11292</v>
          </cell>
          <cell r="E83">
            <v>0</v>
          </cell>
          <cell r="P83">
            <v>0</v>
          </cell>
          <cell r="S83">
            <v>0</v>
          </cell>
          <cell r="X83">
            <v>0</v>
          </cell>
          <cell r="AC83">
            <v>0</v>
          </cell>
          <cell r="AJ83">
            <v>0</v>
          </cell>
          <cell r="AP83">
            <v>14767</v>
          </cell>
          <cell r="AQ83">
            <v>11292</v>
          </cell>
          <cell r="AR83">
            <v>0</v>
          </cell>
          <cell r="AS83">
            <v>0</v>
          </cell>
          <cell r="AT83">
            <v>-14767</v>
          </cell>
          <cell r="AU83">
            <v>0</v>
          </cell>
          <cell r="AV83">
            <v>0</v>
          </cell>
          <cell r="AW83">
            <v>0</v>
          </cell>
          <cell r="AX83">
            <v>0</v>
          </cell>
        </row>
        <row r="84">
          <cell r="C84">
            <v>30431.597000000002</v>
          </cell>
          <cell r="D84">
            <v>13470</v>
          </cell>
          <cell r="E84">
            <v>13486.597</v>
          </cell>
          <cell r="N84">
            <v>19283.667393939395</v>
          </cell>
          <cell r="O84">
            <v>6571</v>
          </cell>
          <cell r="P84">
            <v>-12712.667393939395</v>
          </cell>
          <cell r="Q84">
            <v>126414.37178787879</v>
          </cell>
          <cell r="R84">
            <v>83057</v>
          </cell>
          <cell r="S84">
            <v>-43357.371787878787</v>
          </cell>
          <cell r="T84">
            <v>198443.80515151517</v>
          </cell>
          <cell r="U84">
            <v>112107.34756097561</v>
          </cell>
          <cell r="V84">
            <v>86336.457590539532</v>
          </cell>
          <cell r="W84">
            <v>101508</v>
          </cell>
          <cell r="X84">
            <v>-96935.805151515175</v>
          </cell>
          <cell r="Y84">
            <v>163986.33393939392</v>
          </cell>
          <cell r="Z84">
            <v>96838.750161952048</v>
          </cell>
          <cell r="AA84">
            <v>67147.583777441905</v>
          </cell>
          <cell r="AB84">
            <v>81399</v>
          </cell>
          <cell r="AC84">
            <v>-82587.333939393924</v>
          </cell>
          <cell r="AD84">
            <v>33796.432666666668</v>
          </cell>
          <cell r="AE84">
            <v>27938.544424242424</v>
          </cell>
          <cell r="AF84">
            <v>5857.888242424242</v>
          </cell>
          <cell r="AG84">
            <v>9642</v>
          </cell>
          <cell r="AH84">
            <v>6481</v>
          </cell>
          <cell r="AI84">
            <v>2032</v>
          </cell>
          <cell r="AJ84">
            <v>-24154.432666666668</v>
          </cell>
          <cell r="AL84">
            <v>0</v>
          </cell>
          <cell r="AN84">
            <v>0</v>
          </cell>
          <cell r="AP84">
            <v>568987.57036363648</v>
          </cell>
          <cell r="AQ84" t="e">
            <v>#REF!</v>
          </cell>
          <cell r="AR84" t="e">
            <v>#REF!</v>
          </cell>
          <cell r="AS84">
            <v>278125</v>
          </cell>
          <cell r="AT84">
            <v>-290862.57036363648</v>
          </cell>
          <cell r="AU84">
            <v>208220.09772292766</v>
          </cell>
          <cell r="AV84">
            <v>242680</v>
          </cell>
          <cell r="AW84">
            <v>21243.085575757577</v>
          </cell>
          <cell r="AX84" t="e">
            <v>#REF!</v>
          </cell>
        </row>
        <row r="85">
          <cell r="C85">
            <v>0</v>
          </cell>
          <cell r="D85">
            <v>0</v>
          </cell>
          <cell r="E85">
            <v>0</v>
          </cell>
          <cell r="N85">
            <v>0</v>
          </cell>
          <cell r="P85">
            <v>0</v>
          </cell>
          <cell r="Q85">
            <v>0</v>
          </cell>
          <cell r="S85">
            <v>0</v>
          </cell>
          <cell r="U85">
            <v>0</v>
          </cell>
          <cell r="V85">
            <v>0</v>
          </cell>
          <cell r="X85">
            <v>0</v>
          </cell>
          <cell r="Y85">
            <v>13442.217575757575</v>
          </cell>
          <cell r="AC85">
            <v>-13442.217575757575</v>
          </cell>
          <cell r="AI85">
            <v>0</v>
          </cell>
          <cell r="AJ85">
            <v>0</v>
          </cell>
          <cell r="AP85">
            <v>13441.217575757575</v>
          </cell>
          <cell r="AQ85">
            <v>0</v>
          </cell>
          <cell r="AR85">
            <v>13441.217575757575</v>
          </cell>
          <cell r="AS85">
            <v>0</v>
          </cell>
          <cell r="AT85">
            <v>-13441.217575757575</v>
          </cell>
          <cell r="AU85">
            <v>0</v>
          </cell>
          <cell r="AV85">
            <v>0</v>
          </cell>
          <cell r="AW85">
            <v>0</v>
          </cell>
          <cell r="AX85">
            <v>13441.217575757575</v>
          </cell>
        </row>
        <row r="86">
          <cell r="C86">
            <v>1383</v>
          </cell>
          <cell r="D86">
            <v>1959</v>
          </cell>
          <cell r="E86">
            <v>-576</v>
          </cell>
          <cell r="N86">
            <v>0</v>
          </cell>
          <cell r="P86">
            <v>0</v>
          </cell>
          <cell r="Q86">
            <v>0</v>
          </cell>
          <cell r="S86">
            <v>0</v>
          </cell>
          <cell r="T86">
            <v>0</v>
          </cell>
          <cell r="U86">
            <v>0</v>
          </cell>
          <cell r="V86">
            <v>0</v>
          </cell>
          <cell r="X86">
            <v>0</v>
          </cell>
          <cell r="Y86">
            <v>0</v>
          </cell>
          <cell r="AC86">
            <v>0</v>
          </cell>
          <cell r="AI86">
            <v>0</v>
          </cell>
          <cell r="AJ86">
            <v>0</v>
          </cell>
          <cell r="AP86">
            <v>1383</v>
          </cell>
          <cell r="AQ86">
            <v>1959</v>
          </cell>
          <cell r="AR86">
            <v>-576</v>
          </cell>
          <cell r="AS86">
            <v>0</v>
          </cell>
          <cell r="AT86">
            <v>-1383</v>
          </cell>
          <cell r="AU86">
            <v>0</v>
          </cell>
          <cell r="AV86">
            <v>0</v>
          </cell>
          <cell r="AW86">
            <v>1959</v>
          </cell>
          <cell r="AX86">
            <v>-576</v>
          </cell>
        </row>
        <row r="87">
          <cell r="C87">
            <v>101</v>
          </cell>
          <cell r="D87">
            <v>481</v>
          </cell>
          <cell r="E87">
            <v>-380</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00</v>
          </cell>
          <cell r="AQ87">
            <v>481</v>
          </cell>
          <cell r="AR87">
            <v>-381</v>
          </cell>
          <cell r="AS87">
            <v>-1</v>
          </cell>
          <cell r="AT87">
            <v>-101</v>
          </cell>
          <cell r="AU87">
            <v>0</v>
          </cell>
          <cell r="AV87">
            <v>0</v>
          </cell>
          <cell r="AW87">
            <v>481</v>
          </cell>
          <cell r="AX87">
            <v>-381</v>
          </cell>
        </row>
        <row r="88">
          <cell r="C88">
            <v>74</v>
          </cell>
          <cell r="D88">
            <v>12</v>
          </cell>
          <cell r="E88">
            <v>62</v>
          </cell>
          <cell r="N88">
            <v>182.13333333333333</v>
          </cell>
          <cell r="O88">
            <v>51</v>
          </cell>
          <cell r="P88">
            <v>-131.13333333333333</v>
          </cell>
          <cell r="Q88">
            <v>189.6</v>
          </cell>
          <cell r="S88">
            <v>-189.6</v>
          </cell>
          <cell r="T88">
            <v>169.93333333333331</v>
          </cell>
          <cell r="U88">
            <v>176</v>
          </cell>
          <cell r="V88">
            <v>-6.0666666666666913</v>
          </cell>
          <cell r="X88">
            <v>-169.93333333333331</v>
          </cell>
          <cell r="Y88">
            <v>389.93333333333328</v>
          </cell>
          <cell r="Z88">
            <v>0</v>
          </cell>
          <cell r="AB88">
            <v>0</v>
          </cell>
          <cell r="AC88">
            <v>-389.93333333333328</v>
          </cell>
          <cell r="AD88">
            <v>140</v>
          </cell>
          <cell r="AE88">
            <v>46</v>
          </cell>
          <cell r="AF88">
            <v>94</v>
          </cell>
          <cell r="AG88">
            <v>44</v>
          </cell>
          <cell r="AH88">
            <v>15</v>
          </cell>
          <cell r="AI88">
            <v>29</v>
          </cell>
          <cell r="AJ88">
            <v>-96</v>
          </cell>
          <cell r="AP88">
            <v>956.59999999999991</v>
          </cell>
          <cell r="AQ88">
            <v>301.13333333333333</v>
          </cell>
          <cell r="AR88">
            <v>655.46666666666658</v>
          </cell>
          <cell r="AS88">
            <v>65</v>
          </cell>
          <cell r="AT88">
            <v>-891.59999999999991</v>
          </cell>
          <cell r="AU88">
            <v>176</v>
          </cell>
          <cell r="AV88">
            <v>46</v>
          </cell>
          <cell r="AW88">
            <v>125.13333333333333</v>
          </cell>
          <cell r="AX88">
            <v>609.46666666666658</v>
          </cell>
        </row>
        <row r="89">
          <cell r="C89">
            <v>31989.597000000002</v>
          </cell>
          <cell r="D89">
            <v>15922</v>
          </cell>
          <cell r="E89">
            <v>12592.597</v>
          </cell>
          <cell r="